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ersons/person.xml" ContentType="application/vnd.ms-excel.person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328"/>
  <workbookPr updateLinks="always" codeName="ThisWorkbook"/>
  <mc:AlternateContent xmlns:mc="http://schemas.openxmlformats.org/markup-compatibility/2006">
    <mc:Choice Requires="x15">
      <x15ac:absPath xmlns:x15ac="http://schemas.microsoft.com/office/spreadsheetml/2010/11/ac" url="G:\Portfolio Management\Investor Reporting\ABS\Asset Backed Securitization\ABS-Series - 2003-A\ABS-MSR-Series 2003-A\ABS-MSR-Series 2003-A-YR19\ABS-MSR 083119\"/>
    </mc:Choice>
  </mc:AlternateContent>
  <xr:revisionPtr revIDLastSave="0" documentId="8_{A5643D25-2822-4B60-924E-69CD33D13830}" xr6:coauthVersionLast="41" xr6:coauthVersionMax="41" xr10:uidLastSave="{00000000-0000-0000-0000-000000000000}"/>
  <bookViews>
    <workbookView xWindow="-28920" yWindow="-120" windowWidth="29040" windowHeight="15840" tabRatio="900" xr2:uid="{00000000-000D-0000-FFFF-FFFF00000000}"/>
  </bookViews>
  <sheets>
    <sheet name="I-Asset Liability Summary" sheetId="101" r:id="rId1"/>
    <sheet name="II-Transactions" sheetId="102" r:id="rId2"/>
    <sheet name="III-Collection Account" sheetId="103" r:id="rId3"/>
    <sheet name="IV-Waterfall Calc" sheetId="104" r:id="rId4"/>
    <sheet name="V-Net Loan Rate &amp; Asset" sheetId="105" r:id="rId5"/>
    <sheet name="VI-Portfolio-Characteristics" sheetId="106" r:id="rId6"/>
    <sheet name="VII-Portfolio Status" sheetId="107" r:id="rId7"/>
    <sheet name="VIII-Portfolio-Summary" sheetId="108" r:id="rId8"/>
    <sheet name="IX-Series Trend Analysis" sheetId="109" r:id="rId9"/>
  </sheets>
  <externalReferences>
    <externalReference r:id="rId10"/>
    <externalReference r:id="rId11"/>
    <externalReference r:id="rId12"/>
    <externalReference r:id="rId13"/>
  </externalReferences>
  <definedNames>
    <definedName name="__123Graph_B" hidden="1">'[1]VA-3 Book-Cash-OC (CORE)'!#REF!</definedName>
    <definedName name="__123Graph_C" hidden="1">'[1]VA-3 Book-Cash-OC (CORE)'!#REF!</definedName>
    <definedName name="__123Graph_F" hidden="1">'[2]Servicer Report'!#REF!</definedName>
    <definedName name="__cp3" hidden="1">{#N/A,#N/A,FALSE,"ALLOC"}</definedName>
    <definedName name="_cp3" hidden="1">{#N/A,#N/A,FALSE,"ALLOC"}</definedName>
    <definedName name="_Order1" hidden="1">255</definedName>
    <definedName name="_Order2" hidden="1">0</definedName>
    <definedName name="_Parse_In" hidden="1">#REF!</definedName>
    <definedName name="_Parse_Out" hidden="1">#REF!</definedName>
    <definedName name="aaaaa" hidden="1">{#N/A,#N/A,FALSE,"EXPENSE"}</definedName>
    <definedName name="aaaaa_1" hidden="1">{#N/A,#N/A,FALSE,"EXPENSE"}</definedName>
    <definedName name="aaaaa_carryover" hidden="1">{#N/A,#N/A,FALSE,"EXPENSE"}</definedName>
    <definedName name="aaaaa_carryover_1" hidden="1">{#N/A,#N/A,FALSE,"EXPENSE"}</definedName>
    <definedName name="AAAAAAAAA" hidden="1">{#N/A,#N/A,FALSE,"EXPENSE"}</definedName>
    <definedName name="AAAAAAAAA_1" hidden="1">{#N/A,#N/A,FALSE,"EXPENSE"}</definedName>
    <definedName name="aaaaaaaaaaaaaaaaaaaaa" hidden="1">{#N/A,#N/A,FALSE,"EXPENSE"}</definedName>
    <definedName name="aaaaaaaaaaaaaaaaaaaaa_1" hidden="1">{#N/A,#N/A,FALSE,"EXPENSE"}</definedName>
    <definedName name="ADASDASDWAEWAED" hidden="1">{#N/A,#N/A,FALSE,"EXPENSE"}</definedName>
    <definedName name="ADASDASDWAEWAED_1" hidden="1">{#N/A,#N/A,FALSE,"EXPENSE"}</definedName>
    <definedName name="ADASDASDWAEWED" hidden="1">{#N/A,#N/A,FALSE,"EXPENSE"}</definedName>
    <definedName name="ADASDASDWAEWED_1" hidden="1">{#N/A,#N/A,FALSE,"EXPENSE"}</definedName>
    <definedName name="adfadfadfadf" hidden="1">{#N/A,#N/A,FALSE,"EXPENSE"}</definedName>
    <definedName name="adfadfadfadf_1" hidden="1">{#N/A,#N/A,FALSE,"EXPENSE"}</definedName>
    <definedName name="adfasfasdfasfaf" hidden="1">{#N/A,#N/A,FALSE,"ALLOC"}</definedName>
    <definedName name="aertajyiukfjhdh" hidden="1">{#N/A,#N/A,FALSE,"ALLOC"}</definedName>
    <definedName name="aertajyiukfjhdh_1" hidden="1">{#N/A,#N/A,FALSE,"ALLOC"}</definedName>
    <definedName name="aewrawerasdfsdaf" hidden="1">{#N/A,#N/A,FALSE,"EXPENSE"}</definedName>
    <definedName name="aewrawerasdfsdaf_1" hidden="1">{#N/A,#N/A,FALSE,"EXPENSE"}</definedName>
    <definedName name="afdasdfaertgrthngbvc" hidden="1">{#N/A,#N/A,FALSE,"EXPENSE"}</definedName>
    <definedName name="afdasdfaertgrthngbvc_1" hidden="1">{#N/A,#N/A,FALSE,"EXPENSE"}</definedName>
    <definedName name="afewaraewrawer" hidden="1">{#N/A,#N/A,FALSE,"EXPENSE"}</definedName>
    <definedName name="afwerwerewf" hidden="1">{#N/A,#N/A,FALSE,"EXPENSE"}</definedName>
    <definedName name="afwerwerewf_1" hidden="1">{#N/A,#N/A,FALSE,"EXPENSE"}</definedName>
    <definedName name="asdasfdsdfsdfa" hidden="1">{#N/A,#N/A,FALSE,"ALLOC"}</definedName>
    <definedName name="asdfasfasdfasdfsdfsdf" hidden="1">{#N/A,#N/A,FALSE,"EXPENSE"}</definedName>
    <definedName name="asdfasfasdfasdfsdfsdf_1" hidden="1">{#N/A,#N/A,FALSE,"EXPENSE"}</definedName>
    <definedName name="awerwaerwerfw" hidden="1">{#N/A,#N/A,FALSE,"ALLOC"}</definedName>
    <definedName name="awerwaerwerfw_1" hidden="1">{#N/A,#N/A,FALSE,"ALLOC"}</definedName>
    <definedName name="bfhbfvdzvcxzv" hidden="1">{#N/A,#N/A,FALSE,"EXPENSE"}</definedName>
    <definedName name="bfhbfvdzvcxzv_1" hidden="1">{#N/A,#N/A,FALSE,"EXPENSE"}</definedName>
    <definedName name="bgfdghsszsdfzsdf" hidden="1">{#N/A,#N/A,FALSE,"EXPENSE"}</definedName>
    <definedName name="bgfdghsszsdfzsdf_1" hidden="1">{#N/A,#N/A,FALSE,"EXPENSE"}</definedName>
    <definedName name="bob" hidden="1">{#N/A,#N/A,FALSE,"EXPENSE"}</definedName>
    <definedName name="bob_1" hidden="1">{#N/A,#N/A,FALSE,"EXPENSE"}</definedName>
    <definedName name="cprange3" hidden="1">{#N/A,#N/A,FALSE,"ALLOC"}</definedName>
    <definedName name="cprange3_1" hidden="1">{#N/A,#N/A,FALSE,"ALLOC"}</definedName>
    <definedName name="cprrange2" localSheetId="0" hidden="1">{#N/A,#N/A,FALSE,"ALLOC"}</definedName>
    <definedName name="cprrange2" localSheetId="2" hidden="1">{#N/A,#N/A,FALSE,"ALLOC"}</definedName>
    <definedName name="cprrange2" localSheetId="1" hidden="1">{#N/A,#N/A,FALSE,"ALLOC"}</definedName>
    <definedName name="cprrange2" localSheetId="3" hidden="1">{#N/A,#N/A,FALSE,"ALLOC"}</definedName>
    <definedName name="cprrange2" localSheetId="8" hidden="1">{#N/A,#N/A,FALSE,"ALLOC"}</definedName>
    <definedName name="cprrange2" localSheetId="7" hidden="1">{#N/A,#N/A,FALSE,"ALLOC"}</definedName>
    <definedName name="cprrange2" localSheetId="6" hidden="1">{#N/A,#N/A,FALSE,"ALLOC"}</definedName>
    <definedName name="cprrange2" localSheetId="5" hidden="1">{#N/A,#N/A,FALSE,"ALLOC"}</definedName>
    <definedName name="cprrange2" localSheetId="4" hidden="1">{#N/A,#N/A,FALSE,"ALLOC"}</definedName>
    <definedName name="cprrange2" hidden="1">{#N/A,#N/A,FALSE,"ALLOC"}</definedName>
    <definedName name="cprrange2_1" hidden="1">{#N/A,#N/A,FALSE,"ALLOC"}</definedName>
    <definedName name="cvzdfzsdfdsfsf" hidden="1">{#N/A,#N/A,FALSE,"EXPENSE"}</definedName>
    <definedName name="cvzdfzsdfdsfsf_1" hidden="1">{#N/A,#N/A,FALSE,"EXPENSE"}</definedName>
    <definedName name="DASDAWSEWADSCD" hidden="1">{#N/A,#N/A,FALSE,"EXPENSE"}</definedName>
    <definedName name="DASDAWSEWADSCD_1" hidden="1">{#N/A,#N/A,FALSE,"EXPENSE"}</definedName>
    <definedName name="dddd" hidden="1">{#N/A,#N/A,FALSE,"EXPENSE"}</definedName>
    <definedName name="dddd_1" hidden="1">{#N/A,#N/A,FALSE,"EXPENSE"}</definedName>
    <definedName name="ddddd" hidden="1">{#N/A,#N/A,FALSE,"ALLOC"}</definedName>
    <definedName name="ddddd_1" hidden="1">{#N/A,#N/A,FALSE,"ALLOC"}</definedName>
    <definedName name="dfadfsdfsfsafadf" hidden="1">{#N/A,#N/A,FALSE,"EXPENSE"}</definedName>
    <definedName name="dfadsfadfadfewfr" hidden="1">{#N/A,#N/A,FALSE,"EXPENSE"}</definedName>
    <definedName name="dfadsfadfadfewfr_1" hidden="1">{#N/A,#N/A,FALSE,"EXPENSE"}</definedName>
    <definedName name="dfadsfasdfdsf" hidden="1">{#N/A,#N/A,FALSE,"EXPENSE"}</definedName>
    <definedName name="dfadsfasdfdsf_1" hidden="1">{#N/A,#N/A,FALSE,"EXPENSE"}</definedName>
    <definedName name="dfadsfdsafdf" hidden="1">{#N/A,#N/A,FALSE,"ALLOC"}</definedName>
    <definedName name="dfadsfdsafdf_1" hidden="1">{#N/A,#N/A,FALSE,"ALLOC"}</definedName>
    <definedName name="dfasdfasdf" hidden="1">{#N/A,#N/A,FALSE,"ALLOC"}</definedName>
    <definedName name="dfasdfasdf_1" hidden="1">{#N/A,#N/A,FALSE,"ALLOC"}</definedName>
    <definedName name="dfasdfasdfdsaf" hidden="1">{#N/A,#N/A,FALSE,"ALLOC"}</definedName>
    <definedName name="dfasdfasdfdsaf_1" hidden="1">{#N/A,#N/A,FALSE,"ALLOC"}</definedName>
    <definedName name="dfasfasfdfadsf" hidden="1">{#N/A,#N/A,FALSE,"EXPENSE"}</definedName>
    <definedName name="dfasfasfdfadsf_1" hidden="1">{#N/A,#N/A,FALSE,"EXPENSE"}</definedName>
    <definedName name="dfdfdsfadsf" hidden="1">{#N/A,#N/A,FALSE,"EXPENSE"}</definedName>
    <definedName name="dfdfdsfadsf_1" hidden="1">{#N/A,#N/A,FALSE,"EXPENSE"}</definedName>
    <definedName name="dfdsfsdfdfdsf" hidden="1">{#N/A,#N/A,FALSE,"EXPENSE"}</definedName>
    <definedName name="dfdsfsdfdfdsf_1" hidden="1">{#N/A,#N/A,FALSE,"EXPENSE"}</definedName>
    <definedName name="dfsadfdsfdsf" hidden="1">{#N/A,#N/A,FALSE,"ALLOC"}</definedName>
    <definedName name="dfsadfdsfdsf_1" hidden="1">{#N/A,#N/A,FALSE,"ALLOC"}</definedName>
    <definedName name="dfsdfdsfdsfds" hidden="1">{#N/A,#N/A,FALSE,"EXPENSE"}</definedName>
    <definedName name="dfsdfdsfdsfds_1" hidden="1">{#N/A,#N/A,FALSE,"EXPENSE"}</definedName>
    <definedName name="dgdgdfgdg" hidden="1">{#N/A,#N/A,FALSE,"EXPENSE"}</definedName>
    <definedName name="dgdgdfgdg_1" hidden="1">{#N/A,#N/A,FALSE,"EXPENSE"}</definedName>
    <definedName name="dhdghdghdgh" hidden="1">{#N/A,#N/A,FALSE,"EXPENSE"}</definedName>
    <definedName name="dhdyyrtyr" hidden="1">{#N/A,#N/A,FALSE,"EXPENSE"}</definedName>
    <definedName name="dhdyyrtyr_1" hidden="1">{#N/A,#N/A,FALSE,"EXPENSE"}</definedName>
    <definedName name="distribDate">#REF!</definedName>
    <definedName name="dsfasdfdasf" hidden="1">{#N/A,#N/A,FALSE,"EXPENSE"}</definedName>
    <definedName name="dsfasdfdasf_1" hidden="1">{#N/A,#N/A,FALSE,"EXPENSE"}</definedName>
    <definedName name="dsfasdfdsf" hidden="1">{#N/A,#N/A,FALSE,"EXPENSE"}</definedName>
    <definedName name="dsfasdfdsf_1" hidden="1">{#N/A,#N/A,FALSE,"EXPENSE"}</definedName>
    <definedName name="dsfsdffdsf" hidden="1">{#N/A,#N/A,FALSE,"EXPENSE"}</definedName>
    <definedName name="dsfsdffdsf_1" hidden="1">{#N/A,#N/A,FALSE,"EXPENSE"}</definedName>
    <definedName name="dtresyttyujyujtghgh" hidden="1">{#N/A,#N/A,FALSE,"EXPENSE"}</definedName>
    <definedName name="dtresyttyujyujtghgh_1" hidden="1">{#N/A,#N/A,FALSE,"EXPENSE"}</definedName>
    <definedName name="dydrtyrtyrdt" hidden="1">{#N/A,#N/A,FALSE,"ALLOC"}</definedName>
    <definedName name="eatawerawerfe" hidden="1">{#N/A,#N/A,FALSE,"ALLOC"}</definedName>
    <definedName name="eatawerawerfe_1" hidden="1">{#N/A,#N/A,FALSE,"ALLOC"}</definedName>
    <definedName name="eeweererwer" hidden="1">{#N/A,#N/A,FALSE,"EXPENSE"}</definedName>
    <definedName name="eeweererwer_1" hidden="1">{#N/A,#N/A,FALSE,"EXPENSE"}</definedName>
    <definedName name="EOM_MMM">TEXT(EOMONTH(periodEndDate,0),"mmm")</definedName>
    <definedName name="extra01" hidden="1">{#N/A,#N/A,FALSE,"EXPENSE"}</definedName>
    <definedName name="extra01_1" hidden="1">{#N/A,#N/A,FALSE,"EXPENSE"}</definedName>
    <definedName name="fadfasdfasdfadsf" hidden="1">{#N/A,#N/A,FALSE,"ALLOC"}</definedName>
    <definedName name="fadfasdfasdfadsf_1" hidden="1">{#N/A,#N/A,FALSE,"ALLOC"}</definedName>
    <definedName name="fadfasdfwaerwe" hidden="1">{#N/A,#N/A,FALSE,"ALLOC"}</definedName>
    <definedName name="fadfasdfwaerwe_1" hidden="1">{#N/A,#N/A,FALSE,"ALLOC"}</definedName>
    <definedName name="fadsfadsfadsf" hidden="1">{#N/A,#N/A,FALSE,"EXPENSE"}</definedName>
    <definedName name="fadsfadsfadsf_1" hidden="1">{#N/A,#N/A,FALSE,"EXPENSE"}</definedName>
    <definedName name="fadsfadsfdasf" hidden="1">{#N/A,#N/A,FALSE,"EXPENSE"}</definedName>
    <definedName name="fadsfadsfdasf_1" hidden="1">{#N/A,#N/A,FALSE,"EXPENSE"}</definedName>
    <definedName name="fadsfdsafdfd" hidden="1">{#N/A,#N/A,FALSE,"ALLOC"}</definedName>
    <definedName name="fadsfdsafdfd_1" hidden="1">{#N/A,#N/A,FALSE,"ALLOC"}</definedName>
    <definedName name="fasdfadsfdasf" hidden="1">{#N/A,#N/A,FALSE,"ALLOC"}</definedName>
    <definedName name="fasdfadsfdasf_1" hidden="1">{#N/A,#N/A,FALSE,"ALLOC"}</definedName>
    <definedName name="fasdfasdfadsf" hidden="1">{#N/A,#N/A,FALSE,"EXPENSE"}</definedName>
    <definedName name="fasdfasdfadsf_1" hidden="1">{#N/A,#N/A,FALSE,"EXPENSE"}</definedName>
    <definedName name="fasdfdfdf" hidden="1">{#N/A,#N/A,FALSE,"EXPENSE"}</definedName>
    <definedName name="fasdfdfdf_1" hidden="1">{#N/A,#N/A,FALSE,"EXPENSE"}</definedName>
    <definedName name="fasfdsfdsafads" hidden="1">{#N/A,#N/A,FALSE,"EXPENSE"}</definedName>
    <definedName name="fasfdsfdsafads_1" hidden="1">{#N/A,#N/A,FALSE,"EXPENSE"}</definedName>
    <definedName name="fcsdafasdfadsf" hidden="1">{#N/A,#N/A,FALSE,"EXPENSE"}</definedName>
    <definedName name="fcsdafasdfadsf_1" hidden="1">{#N/A,#N/A,FALSE,"EXPENSE"}</definedName>
    <definedName name="fdasfadfdaf" hidden="1">{#N/A,#N/A,FALSE,"EXPENSE"}</definedName>
    <definedName name="fdasfadfdaf_1" hidden="1">{#N/A,#N/A,FALSE,"EXPENSE"}</definedName>
    <definedName name="fdsfdsafdasfds" hidden="1">{#N/A,#N/A,FALSE,"EXPENSE"}</definedName>
    <definedName name="fdsfdsafdasfds_1" hidden="1">{#N/A,#N/A,FALSE,"EXPENSE"}</definedName>
    <definedName name="fdsfsadfsdafdsa" hidden="1">{#N/A,#N/A,FALSE,"EXPENSE"}</definedName>
    <definedName name="fdsfsadfsdafdsa_1" hidden="1">{#N/A,#N/A,FALSE,"EXPENSE"}</definedName>
    <definedName name="fdsfsdfdsfd" hidden="1">{#N/A,#N/A,FALSE,"EXPENSE"}</definedName>
    <definedName name="fdsfsdfdsfd_1" hidden="1">{#N/A,#N/A,FALSE,"EXPENSE"}</definedName>
    <definedName name="fewrfwerwqerwe" hidden="1">{#N/A,#N/A,FALSE,"EXPENSE"}</definedName>
    <definedName name="fewrfwerwqerwe_1" hidden="1">{#N/A,#N/A,FALSE,"EXPENSE"}</definedName>
    <definedName name="ffff" hidden="1">{#N/A,#N/A,FALSE,"ALLOC"}</definedName>
    <definedName name="ffff_1" hidden="1">{#N/A,#N/A,FALSE,"ALLOC"}</definedName>
    <definedName name="ffffff" hidden="1">{#N/A,#N/A,FALSE,"EXPENSE"}</definedName>
    <definedName name="fgdfgdzfxczv" hidden="1">{#N/A,#N/A,FALSE,"EXPENSE"}</definedName>
    <definedName name="fgdfgdzfxczv_1" hidden="1">{#N/A,#N/A,FALSE,"EXPENSE"}</definedName>
    <definedName name="fgdfzdsfASFDAS" hidden="1">{#N/A,#N/A,FALSE,"EXPENSE"}</definedName>
    <definedName name="fgdfzdsfASFDAS_1" hidden="1">{#N/A,#N/A,FALSE,"EXPENSE"}</definedName>
    <definedName name="fgdgdfdvcx" hidden="1">{#N/A,#N/A,FALSE,"ALLOC"}</definedName>
    <definedName name="fgdgdfdvcx_1" hidden="1">{#N/A,#N/A,FALSE,"ALLOC"}</definedName>
    <definedName name="fgdsfasdfscc" hidden="1">{#N/A,#N/A,FALSE,"ALLOC"}</definedName>
    <definedName name="fgdsfasdfscc_1" hidden="1">{#N/A,#N/A,FALSE,"ALLOC"}</definedName>
    <definedName name="fgdsfdsfd" hidden="1">{#N/A,#N/A,FALSE,"EXPENSE"}</definedName>
    <definedName name="fgdsfdsfd_1" hidden="1">{#N/A,#N/A,FALSE,"EXPENSE"}</definedName>
    <definedName name="fhfgdgdg" hidden="1">{#N/A,#N/A,FALSE,"EXPENSE"}</definedName>
    <definedName name="fhfgdgdg_1" hidden="1">{#N/A,#N/A,FALSE,"EXPENSE"}</definedName>
    <definedName name="fhfhfhfg" hidden="1">{#N/A,#N/A,FALSE,"EXPENSE"}</definedName>
    <definedName name="fhfhfhfg_1" hidden="1">{#N/A,#N/A,FALSE,"EXPENSE"}</definedName>
    <definedName name="fhgfdgdzfcxvcx" hidden="1">{#N/A,#N/A,FALSE,"EXPENSE"}</definedName>
    <definedName name="fhgfdgdzfcxvcx_1" hidden="1">{#N/A,#N/A,FALSE,"EXPENSE"}</definedName>
    <definedName name="five" hidden="1">{#N/A,#N/A,FALSE,"EXPENSE"}</definedName>
    <definedName name="fkjfjfhjdtyt" hidden="1">{#N/A,#N/A,FALSE,"ALLOC"}</definedName>
    <definedName name="freb" hidden="1">{#N/A,#N/A,FALSE,"EXPENSE"}</definedName>
    <definedName name="freb_1" hidden="1">{#N/A,#N/A,FALSE,"EXPENSE"}</definedName>
    <definedName name="frwerwerwerfw" hidden="1">{#N/A,#N/A,FALSE,"EXPENSE"}</definedName>
    <definedName name="frwerwerwerfw_1" hidden="1">{#N/A,#N/A,FALSE,"EXPENSE"}</definedName>
    <definedName name="frwerwerwerwerfew" hidden="1">{#N/A,#N/A,FALSE,"EXPENSE"}</definedName>
    <definedName name="frwerwerwerwerfew_1" hidden="1">{#N/A,#N/A,FALSE,"EXPENSE"}</definedName>
    <definedName name="fsadfsdfadfdfwerf" hidden="1">{#N/A,#N/A,FALSE,"EXPENSE"}</definedName>
    <definedName name="fsadfsdfadfdfwerf_1" hidden="1">{#N/A,#N/A,FALSE,"EXPENSE"}</definedName>
    <definedName name="fsafwaerwer" hidden="1">{#N/A,#N/A,FALSE,"EXPENSE"}</definedName>
    <definedName name="fsafwaerwer_1" hidden="1">{#N/A,#N/A,FALSE,"EXPENSE"}</definedName>
    <definedName name="fsdfadsfdfd" hidden="1">{#N/A,#N/A,FALSE,"EXPENSE"}</definedName>
    <definedName name="fsdfadsfdfd_1" hidden="1">{#N/A,#N/A,FALSE,"EXPENSE"}</definedName>
    <definedName name="fsdfasdfadsf" hidden="1">{#N/A,#N/A,FALSE,"EXPENSE"}</definedName>
    <definedName name="fsdfasdfadsf_1" hidden="1">{#N/A,#N/A,FALSE,"EXPENSE"}</definedName>
    <definedName name="fsdfdfbfvbcvbb" hidden="1">{#N/A,#N/A,FALSE,"ALLOC"}</definedName>
    <definedName name="fsdfdfbfvbcvbb_1" hidden="1">{#N/A,#N/A,FALSE,"ALLOC"}</definedName>
    <definedName name="fsdfdfdfd" hidden="1">{#N/A,#N/A,FALSE,"EXPENSE"}</definedName>
    <definedName name="fsdfdfdfd_1" hidden="1">{#N/A,#N/A,FALSE,"EXPENSE"}</definedName>
    <definedName name="fsdfdwfdsf" hidden="1">{#N/A,#N/A,FALSE,"EXPENSE"}</definedName>
    <definedName name="fsdfdwfdsf_1" hidden="1">{#N/A,#N/A,FALSE,"EXPENSE"}</definedName>
    <definedName name="fsgrhghj" hidden="1">{#N/A,#N/A,FALSE,"ALLOC"}</definedName>
    <definedName name="fsgrhghj_1" hidden="1">{#N/A,#N/A,FALSE,"ALLOC"}</definedName>
    <definedName name="ftyrtdrt" hidden="1">{#N/A,#N/A,FALSE,"ALLOC"}</definedName>
    <definedName name="ftyrtdrt_1" hidden="1">{#N/A,#N/A,FALSE,"ALLOC"}</definedName>
    <definedName name="gbdfgdfdfzvc" hidden="1">{#N/A,#N/A,FALSE,"ALLOC"}</definedName>
    <definedName name="gbdfgdfdfzvc_1" hidden="1">{#N/A,#N/A,FALSE,"ALLOC"}</definedName>
    <definedName name="gbdfgzdfvvc" hidden="1">{#N/A,#N/A,FALSE,"EXPENSE"}</definedName>
    <definedName name="gbdfgzdfvvc_1" hidden="1">{#N/A,#N/A,FALSE,"EXPENSE"}</definedName>
    <definedName name="gdfgdvzxcvc" hidden="1">{#N/A,#N/A,FALSE,"EXPENSE"}</definedName>
    <definedName name="gdfgdvzxcvc_1" hidden="1">{#N/A,#N/A,FALSE,"EXPENSE"}</definedName>
    <definedName name="gdfgdzfdzfvxzc" hidden="1">{#N/A,#N/A,FALSE,"ALLOC"}</definedName>
    <definedName name="gdfgdzfdzfvxzc_1" hidden="1">{#N/A,#N/A,FALSE,"ALLOC"}</definedName>
    <definedName name="gdfgfbcvbcv" hidden="1">{#N/A,#N/A,FALSE,"EXPENSE"}</definedName>
    <definedName name="gdfgfbcvbcv_1" hidden="1">{#N/A,#N/A,FALSE,"EXPENSE"}</definedName>
    <definedName name="gdfgfvcxvcx" hidden="1">{#N/A,#N/A,FALSE,"ALLOC"}</definedName>
    <definedName name="gdfgfvcxvcx_1" hidden="1">{#N/A,#N/A,FALSE,"ALLOC"}</definedName>
    <definedName name="gdgddgd" hidden="1">{#N/A,#N/A,FALSE,"EXPENSE"}</definedName>
    <definedName name="gdgddgd_1" hidden="1">{#N/A,#N/A,FALSE,"EXPENSE"}</definedName>
    <definedName name="gdsfgdcvcx" hidden="1">{#N/A,#N/A,FALSE,"EXPENSE"}</definedName>
    <definedName name="gdsfgdcvcx_1" hidden="1">{#N/A,#N/A,FALSE,"EXPENSE"}</definedName>
    <definedName name="gdsfgdfvgzcxvcxz" hidden="1">{#N/A,#N/A,FALSE,"EXPENSE"}</definedName>
    <definedName name="gdsfgdfvgzcxvcxz_1" hidden="1">{#N/A,#N/A,FALSE,"EXPENSE"}</definedName>
    <definedName name="gdsgdfvcxvxc" hidden="1">{#N/A,#N/A,FALSE,"EXPENSE"}</definedName>
    <definedName name="gdsgdfvcxvxc_1" hidden="1">{#N/A,#N/A,FALSE,"EXPENSE"}</definedName>
    <definedName name="gfgsdftesrt" hidden="1">{#N/A,#N/A,FALSE,"EXPENSE"}</definedName>
    <definedName name="gfgsdftesrt_1" hidden="1">{#N/A,#N/A,FALSE,"EXPENSE"}</definedName>
    <definedName name="gfh" hidden="1">{#N/A,#N/A,FALSE,"ALLOC"}</definedName>
    <definedName name="gfh_1" hidden="1">{#N/A,#N/A,FALSE,"ALLOC"}</definedName>
    <definedName name="gfhbgfggbvcvcx" hidden="1">{#N/A,#N/A,FALSE,"EXPENSE"}</definedName>
    <definedName name="gfhbgfggbvcvcx_1" hidden="1">{#N/A,#N/A,FALSE,"EXPENSE"}</definedName>
    <definedName name="gfhfgfbcvcv" hidden="1">{#N/A,#N/A,FALSE,"EXPENSE"}</definedName>
    <definedName name="gfhfgfbcvcv_1" hidden="1">{#N/A,#N/A,FALSE,"EXPENSE"}</definedName>
    <definedName name="gfhfxcxvcxzv" hidden="1">{#N/A,#N/A,FALSE,"EXPENSE"}</definedName>
    <definedName name="gfhfxcxvcxzv_1" hidden="1">{#N/A,#N/A,FALSE,"EXPENSE"}</definedName>
    <definedName name="gfhsdzfzasdfSAF" hidden="1">{#N/A,#N/A,FALSE,"ALLOC"}</definedName>
    <definedName name="gfhsdzfzasdfSAF_1" hidden="1">{#N/A,#N/A,FALSE,"ALLOC"}</definedName>
    <definedName name="gfhshyghgf" hidden="1">{#N/A,#N/A,FALSE,"EXPENSE"}</definedName>
    <definedName name="gfhshyghgf_1" hidden="1">{#N/A,#N/A,FALSE,"EXPENSE"}</definedName>
    <definedName name="gfnhsfgdzvc" hidden="1">{#N/A,#N/A,FALSE,"ALLOC"}</definedName>
    <definedName name="gfnhsfgdzvc_1" hidden="1">{#N/A,#N/A,FALSE,"ALLOC"}</definedName>
    <definedName name="gfsgesrwerwer" hidden="1">{#N/A,#N/A,FALSE,"EXPENSE"}</definedName>
    <definedName name="gfsgesrwerwer_1" hidden="1">{#N/A,#N/A,FALSE,"EXPENSE"}</definedName>
    <definedName name="gfsgretrefdfdc" hidden="1">{#N/A,#N/A,FALSE,"EXPENSE"}</definedName>
    <definedName name="gggg" hidden="1">{#N/A,#N/A,FALSE,"EXPENSE"}</definedName>
    <definedName name="gggg_1" hidden="1">{#N/A,#N/A,FALSE,"EXPENSE"}</definedName>
    <definedName name="ggggg" hidden="1">{#N/A,#N/A,FALSE,"EXPENSE"}</definedName>
    <definedName name="ggggg_1" hidden="1">{#N/A,#N/A,FALSE,"EXPENSE"}</definedName>
    <definedName name="gggggg" hidden="1">{#N/A,#N/A,FALSE,"EXPENSE"}</definedName>
    <definedName name="gggggg_1" hidden="1">{#N/A,#N/A,FALSE,"EXPENSE"}</definedName>
    <definedName name="ghfsdfgsdfgdsfg" hidden="1">{#N/A,#N/A,FALSE,"ALLOC"}</definedName>
    <definedName name="ghfsdfgsdfgdsfg_1" hidden="1">{#N/A,#N/A,FALSE,"ALLOC"}</definedName>
    <definedName name="ghsdfgfsdgdfgfd" hidden="1">{#N/A,#N/A,FALSE,"EXPENSE"}</definedName>
    <definedName name="ghsdfgfsdgdfgfd_1" hidden="1">{#N/A,#N/A,FALSE,"EXPENSE"}</definedName>
    <definedName name="ghsfgdszfzsdf" hidden="1">{#N/A,#N/A,FALSE,"EXPENSE"}</definedName>
    <definedName name="ghsfgdszfzsdf_1" hidden="1">{#N/A,#N/A,FALSE,"EXPENSE"}</definedName>
    <definedName name="greteqtreterter" hidden="1">{#N/A,#N/A,FALSE,"EXPENSE"}</definedName>
    <definedName name="gretertertert" hidden="1">{#N/A,#N/A,FALSE,"EXPENSE"}</definedName>
    <definedName name="gretertertert_1" hidden="1">{#N/A,#N/A,FALSE,"EXPENSE"}</definedName>
    <definedName name="gsdfgdzcvzcxvc" hidden="1">{#N/A,#N/A,FALSE,"EXPENSE"}</definedName>
    <definedName name="gsdfgdzcvzcxvc_1" hidden="1">{#N/A,#N/A,FALSE,"EXPENSE"}</definedName>
    <definedName name="gsdfgdzfzdvcxz" hidden="1">{#N/A,#N/A,FALSE,"EXPENSE"}</definedName>
    <definedName name="gsdfgdzfzdvcxz_1" hidden="1">{#N/A,#N/A,FALSE,"EXPENSE"}</definedName>
    <definedName name="gsdfgfdsgfdgfdg" hidden="1">{#N/A,#N/A,FALSE,"EXPENSE"}</definedName>
    <definedName name="gsdfgfdsgfdgfdg_1" hidden="1">{#N/A,#N/A,FALSE,"EXPENSE"}</definedName>
    <definedName name="gsdfgzsdfzsdcs" hidden="1">{#N/A,#N/A,FALSE,"EXPENSE"}</definedName>
    <definedName name="gsdfgzsdfzsdcs_1" hidden="1">{#N/A,#N/A,FALSE,"EXPENSE"}</definedName>
    <definedName name="gsfdgzdfcxv" hidden="1">{#N/A,#N/A,FALSE,"EXPENSE"}</definedName>
    <definedName name="gsfdgzdfcxv_1" hidden="1">{#N/A,#N/A,FALSE,"EXPENSE"}</definedName>
    <definedName name="hfgdfdcvc" hidden="1">{#N/A,#N/A,FALSE,"EXPENSE"}</definedName>
    <definedName name="hfgdfdcvc_1" hidden="1">{#N/A,#N/A,FALSE,"EXPENSE"}</definedName>
    <definedName name="hgfhngfvbvcb" hidden="1">{#N/A,#N/A,FALSE,"EXPENSE"}</definedName>
    <definedName name="hgfhngfvbvcb_1" hidden="1">{#N/A,#N/A,FALSE,"EXPENSE"}</definedName>
    <definedName name="hgfhsfdgadgfzdv" hidden="1">{#N/A,#N/A,FALSE,"EXPENSE"}</definedName>
    <definedName name="hgfhsfdgadgfzdv_1" hidden="1">{#N/A,#N/A,FALSE,"EXPENSE"}</definedName>
    <definedName name="hggffsdgsdfgfdg" hidden="1">{#N/A,#N/A,FALSE,"EXPENSE"}</definedName>
    <definedName name="hghfdghfgh" hidden="1">{#N/A,#N/A,FALSE,"EXPENSE"}</definedName>
    <definedName name="hghfdghfgh_1" hidden="1">{#N/A,#N/A,FALSE,"EXPENSE"}</definedName>
    <definedName name="hghggjg" hidden="1">{#N/A,#N/A,FALSE,"EXPENSE"}</definedName>
    <definedName name="hgsfdgdzgfdszfds" hidden="1">{#N/A,#N/A,FALSE,"EXPENSE"}</definedName>
    <definedName name="hgsfdgdzgfdszfds_1" hidden="1">{#N/A,#N/A,FALSE,"EXPENSE"}</definedName>
    <definedName name="hhfghfh" hidden="1">{#N/A,#N/A,FALSE,"EXPENSE"}</definedName>
    <definedName name="hhfghfh_1" hidden="1">{#N/A,#N/A,FALSE,"EXPENSE"}</definedName>
    <definedName name="hhgbvxcv" hidden="1">{#N/A,#N/A,FALSE,"EXPENSE"}</definedName>
    <definedName name="hhgbvxcv_1" hidden="1">{#N/A,#N/A,FALSE,"EXPENSE"}</definedName>
    <definedName name="hhh" hidden="1">{#N/A,#N/A,FALSE,"EXPENSE"}</definedName>
    <definedName name="hhh_1" hidden="1">{#N/A,#N/A,FALSE,"EXPENSE"}</definedName>
    <definedName name="hhhh" hidden="1">{#N/A,#N/A,FALSE,"EXPENSE"}</definedName>
    <definedName name="hhhh_1" hidden="1">{#N/A,#N/A,FALSE,"EXPENSE"}</definedName>
    <definedName name="hhhhh" hidden="1">{#N/A,#N/A,FALSE,"ALLOC"}</definedName>
    <definedName name="hhhhh_1" hidden="1">{#N/A,#N/A,FALSE,"ALLOC"}</definedName>
    <definedName name="hjgfhgfhgf" hidden="1">{#N/A,#N/A,FALSE,"EXPENSE"}</definedName>
    <definedName name="hjgfhgfhgf_1" hidden="1">{#N/A,#N/A,FALSE,"EXPENSE"}</definedName>
    <definedName name="hnftgszdgfzsdfv" hidden="1">{#N/A,#N/A,FALSE,"EXPENSE"}</definedName>
    <definedName name="hnftgszdgfzsdfv_1" hidden="1">{#N/A,#N/A,FALSE,"EXPENSE"}</definedName>
    <definedName name="hrtyrtyreytrt" hidden="1">{#N/A,#N/A,FALSE,"EXPENSE"}</definedName>
    <definedName name="hrtyrtyreytrt_1" hidden="1">{#N/A,#N/A,FALSE,"EXPENSE"}</definedName>
    <definedName name="hshgsgfgdfg" hidden="1">{#N/A,#N/A,FALSE,"ALLOC"}</definedName>
    <definedName name="hshgsgfgdfg_1" hidden="1">{#N/A,#N/A,FALSE,"ALLOC"}</definedName>
    <definedName name="HTML_CodePage" hidden="1">1252</definedName>
    <definedName name="HTML_Control" hidden="1">{"'Report'!$B$2:$E$74"}</definedName>
    <definedName name="HTML_Control_1" hidden="1">{"'Report'!$B$2:$E$74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4" hidden="1">TRUE</definedName>
    <definedName name="HTML_OS" hidden="1">0</definedName>
    <definedName name="HTML_PathFile" hidden="1">"D:\ABS.Devel\Abs5.1\AbsGUI\REPORT\stdauto.htm"</definedName>
    <definedName name="HTML_Title" hidden="1">"Standard Auto IR"</definedName>
    <definedName name="HTML2" hidden="1">{"'Report'!$B$2:$E$74"}</definedName>
    <definedName name="HTML2_1" hidden="1">{"'Report'!$B$2:$E$74"}</definedName>
    <definedName name="htyrtyfghfg" hidden="1">{#N/A,#N/A,FALSE,"EXPENSE"}</definedName>
    <definedName name="htyrtyfghfg_1" hidden="1">{#N/A,#N/A,FALSE,"EXPENSE"}</definedName>
    <definedName name="iiittuty" hidden="1">{#N/A,#N/A,FALSE,"EXPENSE"}</definedName>
    <definedName name="iiittuty_1" hidden="1">{#N/A,#N/A,FALSE,"EXPENSE"}</definedName>
    <definedName name="iloyuiokjkhjk" hidden="1">{#N/A,#N/A,FALSE,"EXPENSE"}</definedName>
    <definedName name="iuiyiiyi" hidden="1">{#N/A,#N/A,FALSE,"EXPENSE"}</definedName>
    <definedName name="iuiyiiyi_1" hidden="1">{#N/A,#N/A,FALSE,"EXPENSE"}</definedName>
    <definedName name="iutyutytyu" hidden="1">{#N/A,#N/A,FALSE,"EXPENSE"}</definedName>
    <definedName name="iutyutytyu_1" hidden="1">{#N/A,#N/A,FALSE,"EXPENSE"}</definedName>
    <definedName name="jdghhdgfhfdg" hidden="1">{#N/A,#N/A,FALSE,"EXPENSE"}</definedName>
    <definedName name="jgjddd" hidden="1">{#N/A,#N/A,FALSE,"EXPENSE"}</definedName>
    <definedName name="jgjddd_1" hidden="1">{#N/A,#N/A,FALSE,"EXPENSE"}</definedName>
    <definedName name="jgjfgjghj" hidden="1">{#N/A,#N/A,FALSE,"EXPENSE"}</definedName>
    <definedName name="jgjfgjghj_1" hidden="1">{#N/A,#N/A,FALSE,"EXPENSE"}</definedName>
    <definedName name="jgjghfhd" hidden="1">{#N/A,#N/A,FALSE,"EXPENSE"}</definedName>
    <definedName name="jgjghfhd_1" hidden="1">{#N/A,#N/A,FALSE,"EXPENSE"}</definedName>
    <definedName name="jgjythfg" hidden="1">{#N/A,#N/A,FALSE,"EXPENSE"}</definedName>
    <definedName name="jgjythfg_1" hidden="1">{#N/A,#N/A,FALSE,"EXPENSE"}</definedName>
    <definedName name="jjj" hidden="1">{#N/A,#N/A,FALSE,"ALLOC"}</definedName>
    <definedName name="jjj_1" hidden="1">{#N/A,#N/A,FALSE,"ALLOC"}</definedName>
    <definedName name="jjjj" hidden="1">{#N/A,#N/A,FALSE,"EXPENSE"}</definedName>
    <definedName name="jjjj_1" hidden="1">{#N/A,#N/A,FALSE,"EXPENSE"}</definedName>
    <definedName name="jkghkhgjkhjkhj" hidden="1">{#N/A,#N/A,FALSE,"EXPENSE"}</definedName>
    <definedName name="jkghkhgjkhjkhj_1" hidden="1">{#N/A,#N/A,FALSE,"EXPENSE"}</definedName>
    <definedName name="jnhjhjggh" hidden="1">{#N/A,#N/A,FALSE,"EXPENSE"}</definedName>
    <definedName name="jnhjhjggh_1" hidden="1">{#N/A,#N/A,FALSE,"EXPENSE"}</definedName>
    <definedName name="jnmhgjdbcxbvc" hidden="1">{#N/A,#N/A,FALSE,"EXPENSE"}</definedName>
    <definedName name="jnmhgjdbcxbvc_1" hidden="1">{#N/A,#N/A,FALSE,"EXPENSE"}</definedName>
    <definedName name="jukyukyujkyjm" hidden="1">{#N/A,#N/A,FALSE,"EXPENSE"}</definedName>
    <definedName name="jukyukyujkyjm_1" hidden="1">{#N/A,#N/A,FALSE,"EXPENSE"}</definedName>
    <definedName name="juyjghjghjgt" hidden="1">{#N/A,#N/A,FALSE,"EXPENSE"}</definedName>
    <definedName name="juyjghjghjgt_1" hidden="1">{#N/A,#N/A,FALSE,"EXPENSE"}</definedName>
    <definedName name="jytuyutyu" hidden="1">{#N/A,#N/A,FALSE,"EXPENSE"}</definedName>
    <definedName name="jytuyutyu_1" hidden="1">{#N/A,#N/A,FALSE,"EXPENSE"}</definedName>
    <definedName name="kgkgjkghkj" hidden="1">{#N/A,#N/A,FALSE,"EXPENSE"}</definedName>
    <definedName name="kgkgjkghkj_1" hidden="1">{#N/A,#N/A,FALSE,"EXPENSE"}</definedName>
    <definedName name="khgkjgkghkhj" hidden="1">{#N/A,#N/A,FALSE,"EXPENSE"}</definedName>
    <definedName name="khgkjgkghkhj_1" hidden="1">{#N/A,#N/A,FALSE,"EXPENSE"}</definedName>
    <definedName name="khgkjhjfghjfj" hidden="1">{#N/A,#N/A,FALSE,"EXPENSE"}</definedName>
    <definedName name="khjkhjkjhkhjk" hidden="1">{#N/A,#N/A,FALSE,"EXPENSE"}</definedName>
    <definedName name="khjkhjkjhkhjk_1" hidden="1">{#N/A,#N/A,FALSE,"EXPENSE"}</definedName>
    <definedName name="khkhkhkh" hidden="1">{#N/A,#N/A,FALSE,"EXPENSE"}</definedName>
    <definedName name="khkhkhkh_1" hidden="1">{#N/A,#N/A,FALSE,"EXPENSE"}</definedName>
    <definedName name="kjhgkhgjkhjgkhj" hidden="1">{#N/A,#N/A,FALSE,"EXPENSE"}</definedName>
    <definedName name="kjhgkhgjkhjgkhj_1" hidden="1">{#N/A,#N/A,FALSE,"EXPENSE"}</definedName>
    <definedName name="kkhgjkhjgkhjg" hidden="1">{#N/A,#N/A,FALSE,"ALLOC"}</definedName>
    <definedName name="kkhgjkhjgkhjg_1" hidden="1">{#N/A,#N/A,FALSE,"ALLOC"}</definedName>
    <definedName name="kkhkjhkjh" hidden="1">{#N/A,#N/A,FALSE,"EXPENSE"}</definedName>
    <definedName name="kkhkjhkjh_1" hidden="1">{#N/A,#N/A,FALSE,"EXPENSE"}</definedName>
    <definedName name="kuhgjghjghj" hidden="1">{#N/A,#N/A,FALSE,"ALLOC"}</definedName>
    <definedName name="kuhgjghjghj_1" hidden="1">{#N/A,#N/A,FALSE,"ALLOC"}</definedName>
    <definedName name="kyukytjgdhfgfd" hidden="1">{#N/A,#N/A,FALSE,"EXPENSE"}</definedName>
    <definedName name="kyukytjgdhfgfd_1" hidden="1">{#N/A,#N/A,FALSE,"EXPENSE"}</definedName>
    <definedName name="lkfyhjfghfdgdgf" hidden="1">{#N/A,#N/A,FALSE,"ALLOC"}</definedName>
    <definedName name="lkfyhjfghfdgdgf_1" hidden="1">{#N/A,#N/A,FALSE,"ALLOC"}</definedName>
    <definedName name="lllllll" hidden="1">{#N/A,#N/A,FALSE,"EXPENSE"}</definedName>
    <definedName name="lllllll_1" hidden="1">{#N/A,#N/A,FALSE,"EXPENSE"}</definedName>
    <definedName name="llmmn" hidden="1">{#N/A,#N/A,FALSE,"EXPENSE"}</definedName>
    <definedName name="llmmn_1" hidden="1">{#N/A,#N/A,FALSE,"EXPENSE"}</definedName>
    <definedName name="mmmmmmmm" hidden="1">{#N/A,#N/A,FALSE,"EXPENSE"}</definedName>
    <definedName name="mmmmmmmm_1" hidden="1">{#N/A,#N/A,FALSE,"EXPENSE"}</definedName>
    <definedName name="mnhngfxvbcvx" hidden="1">{#N/A,#N/A,FALSE,"EXPENSE"}</definedName>
    <definedName name="mnhngfxvbcvx_1" hidden="1">{#N/A,#N/A,FALSE,"EXPENSE"}</definedName>
    <definedName name="new" localSheetId="0" hidden="1">{#N/A,#N/A,FALSE,"EXPENSE"}</definedName>
    <definedName name="new" localSheetId="2" hidden="1">{#N/A,#N/A,FALSE,"EXPENSE"}</definedName>
    <definedName name="new" localSheetId="1" hidden="1">{#N/A,#N/A,FALSE,"EXPENSE"}</definedName>
    <definedName name="new" localSheetId="3" hidden="1">{#N/A,#N/A,FALSE,"EXPENSE"}</definedName>
    <definedName name="new" localSheetId="8" hidden="1">{#N/A,#N/A,FALSE,"EXPENSE"}</definedName>
    <definedName name="new" localSheetId="7" hidden="1">{#N/A,#N/A,FALSE,"EXPENSE"}</definedName>
    <definedName name="new" localSheetId="6" hidden="1">{#N/A,#N/A,FALSE,"EXPENSE"}</definedName>
    <definedName name="new" localSheetId="5" hidden="1">{#N/A,#N/A,FALSE,"EXPENSE"}</definedName>
    <definedName name="new" localSheetId="4" hidden="1">{#N/A,#N/A,FALSE,"EXPENSE"}</definedName>
    <definedName name="NEW" hidden="1">{#N/A,#N/A,FALSE,"EXPENSE"}</definedName>
    <definedName name="NEW_1" hidden="1">{#N/A,#N/A,FALSE,"EXPENSE"}</definedName>
    <definedName name="newhtml" hidden="1">{"'Report'!$B$2:$E$74"}</definedName>
    <definedName name="newhtml_1" hidden="1">{"'Report'!$B$2:$E$74"}</definedName>
    <definedName name="nextDistribDate">'[3]Manual Entry'!$B$23</definedName>
    <definedName name="nextEndDate">EOMONTH([0]!distribDate,0)</definedName>
    <definedName name="nghmndghbfdxgfd" hidden="1">{#N/A,#N/A,FALSE,"EXPENSE"}</definedName>
    <definedName name="nghmndghbfdxgfd_1" hidden="1">{#N/A,#N/A,FALSE,"EXPENSE"}</definedName>
    <definedName name="nhgmnbcvbvc" hidden="1">{#N/A,#N/A,FALSE,"EXPENSE"}</definedName>
    <definedName name="nhgmnbcvbvc_1" hidden="1">{#N/A,#N/A,FALSE,"EXPENSE"}</definedName>
    <definedName name="nhmhgnbvnvb" hidden="1">{#N/A,#N/A,FALSE,"ALLOC"}</definedName>
    <definedName name="nhmhgnbvnvb_1" hidden="1">{#N/A,#N/A,FALSE,"ALLOC"}</definedName>
    <definedName name="nhnjfgdzfvcv" hidden="1">{#N/A,#N/A,FALSE,"EXPENSE"}</definedName>
    <definedName name="nhnjfgdzfvcv_1" hidden="1">{#N/A,#N/A,FALSE,"EXPENSE"}</definedName>
    <definedName name="njhgnfgchfgbf" hidden="1">{#N/A,#N/A,FALSE,"EXPENSE"}</definedName>
    <definedName name="njhgnfgchfgbf_1" hidden="1">{#N/A,#N/A,FALSE,"EXPENSE"}</definedName>
    <definedName name="njhhgnbvbvcb" hidden="1">{#N/A,#N/A,FALSE,"ALLOC"}</definedName>
    <definedName name="njhhgnbvbvcb_1" hidden="1">{#N/A,#N/A,FALSE,"ALLOC"}</definedName>
    <definedName name="pam" hidden="1">{#N/A,#N/A,FALSE,"ALLOC"}</definedName>
    <definedName name="pam_1" hidden="1">{#N/A,#N/A,FALSE,"ALLOC"}</definedName>
    <definedName name="Parm_Mths_This_IR">'[4]Pivot Current Nvalues'!$C$1</definedName>
    <definedName name="periodEndDate">INDIRECT("'"&amp;Sheet1_ref&amp;"'!$G$2")</definedName>
    <definedName name="piiiiii" hidden="1">{#N/A,#N/A,FALSE,"EXPENSE"}</definedName>
    <definedName name="piiiiii_1" hidden="1">{#N/A,#N/A,FALSE,"EXPENSE"}</definedName>
    <definedName name="ppppppp" hidden="1">{#N/A,#N/A,FALSE,"ALLOC"}</definedName>
    <definedName name="ppppppp_1" hidden="1">{#N/A,#N/A,FALSE,"ALLOC"}</definedName>
    <definedName name="pppppppp" hidden="1">{#N/A,#N/A,FALSE,"EXPENSE"}</definedName>
    <definedName name="pppppppp_1" hidden="1">{#N/A,#N/A,FALSE,"EXPENSE"}</definedName>
    <definedName name="_xlnm.Print_Area" localSheetId="4">'V-Net Loan Rate &amp; Asset'!$A$1:$G$38</definedName>
    <definedName name="prior2MonthEnd">priorMonthEnd-DAY(priorMonthEnd)</definedName>
    <definedName name="priorDistribDate">'IX-Series Trend Analysis'!$M$14</definedName>
    <definedName name="priorEndDate">INDIRECT("'"&amp;Sheet1_ref&amp;"'!$E$2")-1</definedName>
    <definedName name="priorEOM_MMM">TEXT(EOMONTH(priorEndDate,0),"mmm")</definedName>
    <definedName name="priorMonthEnd">periodEndDate-DAY(periodEndDate)</definedName>
    <definedName name="priorReportDate">'IX-Series Trend Analysis'!$M$14</definedName>
    <definedName name="qqqqq" hidden="1">{#N/A,#N/A,FALSE,"EXPENSE"}</definedName>
    <definedName name="qqqqq_1" hidden="1">{#N/A,#N/A,FALSE,"EXPENSE"}</definedName>
    <definedName name="QQQQQQQQQ" hidden="1">{#N/A,#N/A,FALSE,"EXPENSE"}</definedName>
    <definedName name="QQQQQQQQQ_1" hidden="1">{#N/A,#N/A,FALSE,"EXPENSE"}</definedName>
    <definedName name="raefdfsadfsadf" hidden="1">{#N/A,#N/A,FALSE,"EXPENSE"}</definedName>
    <definedName name="range" localSheetId="0" hidden="1">{#N/A,#N/A,FALSE,"EXPENSE"}</definedName>
    <definedName name="range" localSheetId="2" hidden="1">{#N/A,#N/A,FALSE,"EXPENSE"}</definedName>
    <definedName name="range" localSheetId="1" hidden="1">{#N/A,#N/A,FALSE,"EXPENSE"}</definedName>
    <definedName name="range" localSheetId="3" hidden="1">{#N/A,#N/A,FALSE,"EXPENSE"}</definedName>
    <definedName name="range" localSheetId="8" hidden="1">{#N/A,#N/A,FALSE,"EXPENSE"}</definedName>
    <definedName name="range" localSheetId="7" hidden="1">{#N/A,#N/A,FALSE,"EXPENSE"}</definedName>
    <definedName name="range" localSheetId="6" hidden="1">{#N/A,#N/A,FALSE,"EXPENSE"}</definedName>
    <definedName name="range" localSheetId="5" hidden="1">{#N/A,#N/A,FALSE,"EXPENSE"}</definedName>
    <definedName name="range" localSheetId="4" hidden="1">{#N/A,#N/A,FALSE,"EXPENSE"}</definedName>
    <definedName name="range" hidden="1">{#N/A,#N/A,FALSE,"EXPENSE"}</definedName>
    <definedName name="range_1" hidden="1">{#N/A,#N/A,FALSE,"EXPENSE"}</definedName>
    <definedName name="range2" localSheetId="0" hidden="1">{#N/A,#N/A,FALSE,"EXPENSE"}</definedName>
    <definedName name="range2" localSheetId="2" hidden="1">{#N/A,#N/A,FALSE,"EXPENSE"}</definedName>
    <definedName name="range2" localSheetId="1" hidden="1">{#N/A,#N/A,FALSE,"EXPENSE"}</definedName>
    <definedName name="range2" localSheetId="3" hidden="1">{#N/A,#N/A,FALSE,"EXPENSE"}</definedName>
    <definedName name="range2" localSheetId="8" hidden="1">{#N/A,#N/A,FALSE,"EXPENSE"}</definedName>
    <definedName name="range2" localSheetId="7" hidden="1">{#N/A,#N/A,FALSE,"EXPENSE"}</definedName>
    <definedName name="range2" localSheetId="6" hidden="1">{#N/A,#N/A,FALSE,"EXPENSE"}</definedName>
    <definedName name="range2" localSheetId="5" hidden="1">{#N/A,#N/A,FALSE,"EXPENSE"}</definedName>
    <definedName name="range2" localSheetId="4" hidden="1">{#N/A,#N/A,FALSE,"EXPENSE"}</definedName>
    <definedName name="range2" hidden="1">{#N/A,#N/A,FALSE,"EXPENSE"}</definedName>
    <definedName name="range2_1" hidden="1">{#N/A,#N/A,FALSE,"EXPENSE"}</definedName>
    <definedName name="range3" hidden="1">{#N/A,#N/A,FALSE,"EXPENSE"}</definedName>
    <definedName name="range3_1" hidden="1">{#N/A,#N/A,FALSE,"EXPENSE"}</definedName>
    <definedName name="reagsrgsrgfaefda" hidden="1">{#N/A,#N/A,FALSE,"ALLOC"}</definedName>
    <definedName name="reagsrgsrgfaefda_1" hidden="1">{#N/A,#N/A,FALSE,"ALLOC"}</definedName>
    <definedName name="reportDate">#REF!</definedName>
    <definedName name="rew4wwer" hidden="1">{#N/A,#N/A,FALSE,"EXPENSE"}</definedName>
    <definedName name="rew4wwer_1" hidden="1">{#N/A,#N/A,FALSE,"EXPENSE"}</definedName>
    <definedName name="rewrwerewrer" hidden="1">{#N/A,#N/A,FALSE,"ALLOC"}</definedName>
    <definedName name="rewrwerwerwae" hidden="1">{#N/A,#N/A,FALSE,"EXPENSE"}</definedName>
    <definedName name="rfgfdcvc" hidden="1">{#N/A,#N/A,FALSE,"ALLOC"}</definedName>
    <definedName name="rfgfdcvc_1" hidden="1">{#N/A,#N/A,FALSE,"ALLOC"}</definedName>
    <definedName name="rfsetgthnyukmgff" hidden="1">{#N/A,#N/A,FALSE,"EXPENSE"}</definedName>
    <definedName name="rfsetgthnyukmgff_1" hidden="1">{#N/A,#N/A,FALSE,"EXPENSE"}</definedName>
    <definedName name="rfwaerwaerwerwe" hidden="1">{#N/A,#N/A,FALSE,"EXPENSE"}</definedName>
    <definedName name="rfwaerwaerwerwe_1" hidden="1">{#N/A,#N/A,FALSE,"EXPENSE"}</definedName>
    <definedName name="rtyrsygyuiukhjghgt" hidden="1">{#N/A,#N/A,FALSE,"EXPENSE"}</definedName>
    <definedName name="rtyrsygyuiukhjghgt_1" hidden="1">{#N/A,#N/A,FALSE,"EXPENSE"}</definedName>
    <definedName name="rtyrtyrdtyrtdyrdt" hidden="1">{#N/A,#N/A,FALSE,"EXPENSE"}</definedName>
    <definedName name="rtyrtyrty" hidden="1">{#N/A,#N/A,FALSE,"ALLOC"}</definedName>
    <definedName name="rtyrtyrty_1" hidden="1">{#N/A,#N/A,FALSE,"ALLOC"}</definedName>
    <definedName name="rwerfwerewrew" hidden="1">{#N/A,#N/A,FALSE,"ALLOC"}</definedName>
    <definedName name="rwerfwerewrew_1" hidden="1">{#N/A,#N/A,FALSE,"ALLOC"}</definedName>
    <definedName name="rysrysrtygthgh" hidden="1">{#N/A,#N/A,FALSE,"EXPENSE"}</definedName>
    <definedName name="rysrysrtygthgh_1" hidden="1">{#N/A,#N/A,FALSE,"EXPENSE"}</definedName>
    <definedName name="sersadffasf" hidden="1">{#N/A,#N/A,FALSE,"ALLOC"}</definedName>
    <definedName name="sersadffasf_1" hidden="1">{#N/A,#N/A,FALSE,"ALLOC"}</definedName>
    <definedName name="sertearawertutyu" hidden="1">{#N/A,#N/A,FALSE,"EXPENSE"}</definedName>
    <definedName name="sertearawertutyu_1" hidden="1">{#N/A,#N/A,FALSE,"EXPENSE"}</definedName>
    <definedName name="seven" hidden="1">{#N/A,#N/A,FALSE,"EXPENSE"}</definedName>
    <definedName name="sfsadfafsdaf" hidden="1">{#N/A,#N/A,FALSE,"EXPENSE"}</definedName>
    <definedName name="sfsadfafsdaf_1" hidden="1">{#N/A,#N/A,FALSE,"EXPENSE"}</definedName>
    <definedName name="Sheet1_ref">#REF!</definedName>
    <definedName name="Sheet2_ref">#REF!</definedName>
    <definedName name="Sheet3_ref">#REF!</definedName>
    <definedName name="Sheet4_ref">#REF!</definedName>
    <definedName name="six" hidden="1">{#N/A,#N/A,FALSE,"ALLOC"}</definedName>
    <definedName name="solver_eng" localSheetId="8" hidden="1">1</definedName>
    <definedName name="solver_neg" localSheetId="8" hidden="1">1</definedName>
    <definedName name="solver_num" localSheetId="8" hidden="1">0</definedName>
    <definedName name="solver_opt" localSheetId="8" hidden="1">'IX-Series Trend Analysis'!$D$16</definedName>
    <definedName name="solver_typ" localSheetId="8" hidden="1">1</definedName>
    <definedName name="solver_val" localSheetId="8" hidden="1">0</definedName>
    <definedName name="solver_ver" localSheetId="8" hidden="1">3</definedName>
    <definedName name="srfaedtgthjtdhfdg" hidden="1">{#N/A,#N/A,FALSE,"EXPENSE"}</definedName>
    <definedName name="srfaedtgthjtdhfdg_1" hidden="1">{#N/A,#N/A,FALSE,"EXPENSE"}</definedName>
    <definedName name="ssss" hidden="1">{#N/A,#N/A,FALSE,"EXPENSE"}</definedName>
    <definedName name="ssss_1" hidden="1">{#N/A,#N/A,FALSE,"EXPENSE"}</definedName>
    <definedName name="SSSSSSSS" hidden="1">{#N/A,#N/A,FALSE,"EXPENSE"}</definedName>
    <definedName name="SSSSSSSS_1" hidden="1">{#N/A,#N/A,FALSE,"EXPENSE"}</definedName>
    <definedName name="stsaeryyjiutjdhg" hidden="1">{#N/A,#N/A,FALSE,"EXPENSE"}</definedName>
    <definedName name="stsaeryyjiutjdhg_1" hidden="1">{#N/A,#N/A,FALSE,"EXPENSE"}</definedName>
    <definedName name="t5terer" hidden="1">{#N/A,#N/A,FALSE,"EXPENSE"}</definedName>
    <definedName name="t5terer_1" hidden="1">{#N/A,#N/A,FALSE,"EXPENSE"}</definedName>
    <definedName name="tgrgfdgfdg" hidden="1">{#N/A,#N/A,FALSE,"EXPENSE"}</definedName>
    <definedName name="tgrgfdgfdg_1" hidden="1">{#N/A,#N/A,FALSE,"EXPENSE"}</definedName>
    <definedName name="tgrtgrfgfvcv" hidden="1">{#N/A,#N/A,FALSE,"EXPENSE"}</definedName>
    <definedName name="tom" hidden="1">{#N/A,#N/A,FALSE,"EXPENSE"}</definedName>
    <definedName name="tom_1" hidden="1">{#N/A,#N/A,FALSE,"EXPENSE"}</definedName>
    <definedName name="ton" hidden="1">{#N/A,#N/A,FALSE,"EXPENSE"}</definedName>
    <definedName name="ton_1" hidden="1">{#N/A,#N/A,FALSE,"EXPENSE"}</definedName>
    <definedName name="tresrtesrtresrftg" hidden="1">{#N/A,#N/A,FALSE,"EXPENSE"}</definedName>
    <definedName name="tresrtesrtresrftg_1" hidden="1">{#N/A,#N/A,FALSE,"EXPENSE"}</definedName>
    <definedName name="tresytyuijiukuyjfghgh" hidden="1">{#N/A,#N/A,FALSE,"EXPENSE"}</definedName>
    <definedName name="tresytyuijiukuyjfghgh_1" hidden="1">{#N/A,#N/A,FALSE,"EXPENSE"}</definedName>
    <definedName name="trtertertret" hidden="1">{#N/A,#N/A,FALSE,"EXPENSE"}</definedName>
    <definedName name="trtertertret_1" hidden="1">{#N/A,#N/A,FALSE,"EXPENSE"}</definedName>
    <definedName name="tterr4r4" hidden="1">{#N/A,#N/A,FALSE,"ALLOC"}</definedName>
    <definedName name="tterr4r4_1" hidden="1">{#N/A,#N/A,FALSE,"ALLOC"}</definedName>
    <definedName name="ttt" hidden="1">{#N/A,#N/A,FALSE,"EXPENSE"}</definedName>
    <definedName name="ttt_1" hidden="1">{#N/A,#N/A,FALSE,"EXPENSE"}</definedName>
    <definedName name="ttttt" hidden="1">{#N/A,#N/A,FALSE,"EXPENSE"}</definedName>
    <definedName name="ttttt_1" hidden="1">{#N/A,#N/A,FALSE,"EXPENSE"}</definedName>
    <definedName name="ttttttt" hidden="1">{#N/A,#N/A,FALSE,"ALLOC"}</definedName>
    <definedName name="ttttttt_1" hidden="1">{#N/A,#N/A,FALSE,"ALLOC"}</definedName>
    <definedName name="ttttttttttttt" hidden="1">{#N/A,#N/A,FALSE,"EXPENSE"}</definedName>
    <definedName name="ttttttttttttt_1" hidden="1">{#N/A,#N/A,FALSE,"EXPENSE"}</definedName>
    <definedName name="tutututu" hidden="1">{#N/A,#N/A,FALSE,"ALLOC"}</definedName>
    <definedName name="tutututu_1" hidden="1">{#N/A,#N/A,FALSE,"ALLOC"}</definedName>
    <definedName name="twrtesrsf" hidden="1">{#N/A,#N/A,FALSE,"EXPENSE"}</definedName>
    <definedName name="twrtesrsf_1" hidden="1">{#N/A,#N/A,FALSE,"EXPENSE"}</definedName>
    <definedName name="tyhtiiliklhjhgj" hidden="1">{#N/A,#N/A,FALSE,"ALLOC"}</definedName>
    <definedName name="tyhtiiliklhjhgj_1" hidden="1">{#N/A,#N/A,FALSE,"ALLOC"}</definedName>
    <definedName name="tyseryuykiiukhjg" hidden="1">{#N/A,#N/A,FALSE,"EXPENSE"}</definedName>
    <definedName name="tyseryuykiiukhjg_1" hidden="1">{#N/A,#N/A,FALSE,"EXPENSE"}</definedName>
    <definedName name="u6yr5y5yrty" hidden="1">{#N/A,#N/A,FALSE,"EXPENSE"}</definedName>
    <definedName name="u6yr5y5yrty_1" hidden="1">{#N/A,#N/A,FALSE,"EXPENSE"}</definedName>
    <definedName name="uilhjkljkluj" hidden="1">{#N/A,#N/A,FALSE,"EXPENSE"}</definedName>
    <definedName name="uryryryry" hidden="1">{#N/A,#N/A,FALSE,"ALLOC"}</definedName>
    <definedName name="uryryryry_1" hidden="1">{#N/A,#N/A,FALSE,"ALLOC"}</definedName>
    <definedName name="uturfhfh" hidden="1">{#N/A,#N/A,FALSE,"EXPENSE"}</definedName>
    <definedName name="uturfhfh_1" hidden="1">{#N/A,#N/A,FALSE,"EXPENSE"}</definedName>
    <definedName name="utututt" hidden="1">{#N/A,#N/A,FALSE,"EXPENSE"}</definedName>
    <definedName name="utututt_1" hidden="1">{#N/A,#N/A,FALSE,"EXPENSE"}</definedName>
    <definedName name="utututu" hidden="1">{#N/A,#N/A,FALSE,"EXPENSE"}</definedName>
    <definedName name="utututu_1" hidden="1">{#N/A,#N/A,FALSE,"EXPENSE"}</definedName>
    <definedName name="ututyutyutyu" hidden="1">{#N/A,#N/A,FALSE,"EXPENSE"}</definedName>
    <definedName name="utuyututyu" hidden="1">{#N/A,#N/A,FALSE,"EXPENSE"}</definedName>
    <definedName name="utuyututyu_1" hidden="1">{#N/A,#N/A,FALSE,"EXPENSE"}</definedName>
    <definedName name="utyurturhfg" hidden="1">{#N/A,#N/A,FALSE,"EXPENSE"}</definedName>
    <definedName name="utyurturhfg_1" hidden="1">{#N/A,#N/A,FALSE,"EXPENSE"}</definedName>
    <definedName name="utyutfghgf" hidden="1">{#N/A,#N/A,FALSE,"EXPENSE"}</definedName>
    <definedName name="utyutfghgf_1" hidden="1">{#N/A,#N/A,FALSE,"EXPENSE"}</definedName>
    <definedName name="uuututu" hidden="1">{#N/A,#N/A,FALSE,"EXPENSE"}</definedName>
    <definedName name="uuututu_1" hidden="1">{#N/A,#N/A,FALSE,"EXPENSE"}</definedName>
    <definedName name="uuuuu" hidden="1">{#N/A,#N/A,FALSE,"EXPENSE"}</definedName>
    <definedName name="uuuuu_1" hidden="1">{#N/A,#N/A,FALSE,"EXPENSE"}</definedName>
    <definedName name="uuuuuu" hidden="1">{#N/A,#N/A,FALSE,"EXPENSE"}</definedName>
    <definedName name="uuuuuu_1" hidden="1">{#N/A,#N/A,FALSE,"EXPENSE"}</definedName>
    <definedName name="uytututut" hidden="1">{#N/A,#N/A,FALSE,"EXPENSE"}</definedName>
    <definedName name="uytututut_1" hidden="1">{#N/A,#N/A,FALSE,"EXPENSE"}</definedName>
    <definedName name="uytutyht" hidden="1">{#N/A,#N/A,FALSE,"ALLOC"}</definedName>
    <definedName name="uytutyht_1" hidden="1">{#N/A,#N/A,FALSE,"ALLOC"}</definedName>
    <definedName name="uyuiuyhygyjggh" hidden="1">{#N/A,#N/A,FALSE,"EXPENSE"}</definedName>
    <definedName name="uyujvjhj" hidden="1">{#N/A,#N/A,FALSE,"ALLOC"}</definedName>
    <definedName name="vcscvbxvbfvb" hidden="1">{#N/A,#N/A,FALSE,"EXPENSE"}</definedName>
    <definedName name="vcscvbxvbfvb_1" hidden="1">{#N/A,#N/A,FALSE,"EXPENSE"}</definedName>
    <definedName name="wearwaerwearfefr" hidden="1">{#N/A,#N/A,FALSE,"ALLOC"}</definedName>
    <definedName name="wearwaerwearfefr_1" hidden="1">{#N/A,#N/A,FALSE,"ALLOC"}</definedName>
    <definedName name="weqeqwewqewewe" hidden="1">{#N/A,#N/A,FALSE,"EXPENSE"}</definedName>
    <definedName name="weqeqwewqewewe_1" hidden="1">{#N/A,#N/A,FALSE,"EXPENSE"}</definedName>
    <definedName name="weqweqweqw" hidden="1">{#N/A,#N/A,FALSE,"EXPENSE"}</definedName>
    <definedName name="weqweqweqw_1" hidden="1">{#N/A,#N/A,FALSE,"EXPENSE"}</definedName>
    <definedName name="werwerwerwefrd" hidden="1">{#N/A,#N/A,FALSE,"ALLOC"}</definedName>
    <definedName name="werwerwerwefrd_1" hidden="1">{#N/A,#N/A,FALSE,"ALLOC"}</definedName>
    <definedName name="wrn.ALLOC." localSheetId="0" hidden="1">{#N/A,#N/A,FALSE,"ALLOC"}</definedName>
    <definedName name="wrn.ALLOC." localSheetId="2" hidden="1">{#N/A,#N/A,FALSE,"ALLOC"}</definedName>
    <definedName name="wrn.ALLOC." localSheetId="1" hidden="1">{#N/A,#N/A,FALSE,"ALLOC"}</definedName>
    <definedName name="wrn.ALLOC." localSheetId="3" hidden="1">{#N/A,#N/A,FALSE,"ALLOC"}</definedName>
    <definedName name="wrn.ALLOC." localSheetId="8" hidden="1">{#N/A,#N/A,FALSE,"ALLOC"}</definedName>
    <definedName name="wrn.ALLOC." localSheetId="7" hidden="1">{#N/A,#N/A,FALSE,"ALLOC"}</definedName>
    <definedName name="wrn.ALLOC." localSheetId="6" hidden="1">{#N/A,#N/A,FALSE,"ALLOC"}</definedName>
    <definedName name="wrn.ALLOC." localSheetId="5" hidden="1">{#N/A,#N/A,FALSE,"ALLOC"}</definedName>
    <definedName name="wrn.ALLOC._1" hidden="1">{#N/A,#N/A,FALSE,"ALLOC"}</definedName>
    <definedName name="wrn.DEPOSIT._.SUMMARY._1" hidden="1">{"DEPOSIT SUMMARY TRADITIONAL",#N/A,FALSE,"Servicing Report";"DEPOSIT SUMMARY FFP",#N/A,FALSE,"Servicing Report"}</definedName>
    <definedName name="wrn.EXPENSE." localSheetId="0" hidden="1">{#N/A,#N/A,FALSE,"EXPENSE"}</definedName>
    <definedName name="wrn.EXPENSE." localSheetId="2" hidden="1">{#N/A,#N/A,FALSE,"EXPENSE"}</definedName>
    <definedName name="wrn.EXPENSE." localSheetId="1" hidden="1">{#N/A,#N/A,FALSE,"EXPENSE"}</definedName>
    <definedName name="wrn.EXPENSE." localSheetId="3" hidden="1">{#N/A,#N/A,FALSE,"EXPENSE"}</definedName>
    <definedName name="wrn.EXPENSE." localSheetId="8" hidden="1">{#N/A,#N/A,FALSE,"EXPENSE"}</definedName>
    <definedName name="wrn.EXPENSE." localSheetId="7" hidden="1">{#N/A,#N/A,FALSE,"EXPENSE"}</definedName>
    <definedName name="wrn.EXPENSE." localSheetId="6" hidden="1">{#N/A,#N/A,FALSE,"EXPENSE"}</definedName>
    <definedName name="wrn.EXPENSE." localSheetId="5" hidden="1">{#N/A,#N/A,FALSE,"EXPENSE"}</definedName>
    <definedName name="wrn.EXPENSE._1" hidden="1">{#N/A,#N/A,FALSE,"EXPENSE"}</definedName>
    <definedName name="wrn.INT." localSheetId="0" hidden="1">{#N/A,#N/A,FALSE,"EXPENSE"}</definedName>
    <definedName name="wrn.INT." localSheetId="2" hidden="1">{#N/A,#N/A,FALSE,"EXPENSE"}</definedName>
    <definedName name="wrn.INT." localSheetId="1" hidden="1">{#N/A,#N/A,FALSE,"EXPENSE"}</definedName>
    <definedName name="wrn.INT." localSheetId="3" hidden="1">{#N/A,#N/A,FALSE,"EXPENSE"}</definedName>
    <definedName name="wrn.INT." localSheetId="8" hidden="1">{#N/A,#N/A,FALSE,"EXPENSE"}</definedName>
    <definedName name="wrn.INT." localSheetId="7" hidden="1">{#N/A,#N/A,FALSE,"EXPENSE"}</definedName>
    <definedName name="wrn.INT." localSheetId="6" hidden="1">{#N/A,#N/A,FALSE,"EXPENSE"}</definedName>
    <definedName name="wrn.INT." localSheetId="5" hidden="1">{#N/A,#N/A,FALSE,"EXPENSE"}</definedName>
    <definedName name="wrn.INT._1" hidden="1">{#N/A,#N/A,FALSE,"EXPENSE"}</definedName>
    <definedName name="wrn.INVESTOR._.SUMMARY._1" hidden="1">{"INVESTOR SUMMARY TRADITIONAL",#N/A,FALSE,"Servicing Report";"INVESTOR SUMMARY FFP",#N/A,FALSE,"Servicing Report"}</definedName>
    <definedName name="wrn.IR._.CALC._.DOC._1" hidden="1">{"IR CALC DOC",#N/A,FALSE,"SUMABS";"FILTERS",#N/A,FALSE," FILTERS"}</definedName>
    <definedName name="wrn.JV._.VERIFY._1" hidden="1">{"JV Verify",#N/A,FALSE,"JV Verify"}</definedName>
    <definedName name="wrn.PREMDISC." localSheetId="0" hidden="1">{#N/A,#N/A,FALSE,"EXPENSE"}</definedName>
    <definedName name="wrn.PREMDISC." localSheetId="2" hidden="1">{#N/A,#N/A,FALSE,"EXPENSE"}</definedName>
    <definedName name="wrn.PREMDISC." localSheetId="1" hidden="1">{#N/A,#N/A,FALSE,"EXPENSE"}</definedName>
    <definedName name="wrn.PREMDISC." localSheetId="3" hidden="1">{#N/A,#N/A,FALSE,"EXPENSE"}</definedName>
    <definedName name="wrn.PREMDISC." localSheetId="8" hidden="1">{#N/A,#N/A,FALSE,"EXPENSE"}</definedName>
    <definedName name="wrn.PREMDISC." localSheetId="7" hidden="1">{#N/A,#N/A,FALSE,"EXPENSE"}</definedName>
    <definedName name="wrn.PREMDISC." localSheetId="6" hidden="1">{#N/A,#N/A,FALSE,"EXPENSE"}</definedName>
    <definedName name="wrn.PREMDISC." localSheetId="5" hidden="1">{#N/A,#N/A,FALSE,"EXPENSE"}</definedName>
    <definedName name="wrn.PREMDISC._1" hidden="1">{#N/A,#N/A,FALSE,"EXPENSE"}</definedName>
    <definedName name="wrn.Results." hidden="1">{"I-Asset Liability Summary",#N/A,FALSE,"I-Asset Liability Summary";"II-Transactions",#N/A,FALSE,"II-Transactions";"III-Collection Account",#N/A,FALSE,"III-Collection Account";"IV-Waterfall Calc",#N/A,FALSE,"IV-Waterfall Calc";"V-Net Loan Rate &amp; Asset%",#N/A,FALSE,"V-Net Loan Rate &amp; Asset%";"VI-Portfolio-Characteristics",#N/A,FALSE,"VI-Portfolio-Characteristics";"VII-Portfolio Status",#N/A,FALSE,"VII-Portfolio Status";"VIII-Portfolio-Summary",#N/A,FALSE,"VIII-Portfolio-Summary";"IX-Series 2005-B-Trend Analysis",#N/A,FALSE,"IX-Series 2005-B-Trend Analysis"}</definedName>
    <definedName name="wrn.ServicerReport._1" hidden="1">{"PAGE1",#N/A,FALSE,"SC";"PAGE2",#N/A,FALSE,"SC";"PAGE3",#N/A,FALSE,"SC";"PAGE4",#N/A,FALSE,"SC"}</definedName>
    <definedName name="wrn.VFN_CANADA._1" hidden="1">{"FULL",#N/A,FALSE,"Servicer Report"}</definedName>
    <definedName name="wrt" hidden="1">{#N/A,#N/A,FALSE,"EXPENSE"}</definedName>
    <definedName name="wrt_1" hidden="1">{#N/A,#N/A,FALSE,"EXPENSE"}</definedName>
    <definedName name="wrwerrwer" hidden="1">{#N/A,#N/A,FALSE,"ALLOC"}</definedName>
    <definedName name="wrwerrwer_1" hidden="1">{#N/A,#N/A,FALSE,"ALLOC"}</definedName>
    <definedName name="wwwwwww" hidden="1">{#N/A,#N/A,FALSE,"EXPENSE"}</definedName>
    <definedName name="wwwwwww_1" hidden="1">{#N/A,#N/A,FALSE,"EXPENSE"}</definedName>
    <definedName name="XCXXXxADWSDAD" hidden="1">{#N/A,#N/A,FALSE,"ALLOC"}</definedName>
    <definedName name="XCXXXxADWSDAD_1" hidden="1">{#N/A,#N/A,FALSE,"ALLOC"}</definedName>
    <definedName name="xxxxxxxxxxxxxxxxxxxxxx" hidden="1">{#N/A,#N/A,FALSE,"EXPENSE"}</definedName>
    <definedName name="xxxxxxxxxxxxxxxxxxxxxx_1" hidden="1">{#N/A,#N/A,FALSE,"EXPENSE"}</definedName>
    <definedName name="xzy" hidden="1">{#N/A,#N/A,FALSE,"ALLOC"}</definedName>
    <definedName name="xzy_1" hidden="1">{#N/A,#N/A,FALSE,"ALLOC"}</definedName>
    <definedName name="ydrtydgdg" hidden="1">{#N/A,#N/A,FALSE,"EXPENSE"}</definedName>
    <definedName name="ydrtydgdg_1" hidden="1">{#N/A,#N/A,FALSE,"EXPENSE"}</definedName>
    <definedName name="yeteterter" hidden="1">{#N/A,#N/A,FALSE,"ALLOC"}</definedName>
    <definedName name="yeteterter_1" hidden="1">{#N/A,#N/A,FALSE,"ALLOC"}</definedName>
    <definedName name="yeyertrt" hidden="1">{#N/A,#N/A,FALSE,"ALLOC"}</definedName>
    <definedName name="yeyertrt_1" hidden="1">{#N/A,#N/A,FALSE,"ALLOC"}</definedName>
    <definedName name="yjtdhjhtshbrfgadf" hidden="1">{#N/A,#N/A,FALSE,"EXPENSE"}</definedName>
    <definedName name="yjtdhjhtshbrfgadf_1" hidden="1">{#N/A,#N/A,FALSE,"EXPENSE"}</definedName>
    <definedName name="yrtyrtuytutyu" hidden="1">{#N/A,#N/A,FALSE,"EXPENSE"}</definedName>
    <definedName name="yrtyrtyrt" hidden="1">{#N/A,#N/A,FALSE,"ALLOC"}</definedName>
    <definedName name="yrtyrtyrt_1" hidden="1">{#N/A,#N/A,FALSE,"ALLOC"}</definedName>
    <definedName name="yrtyryryf" hidden="1">{#N/A,#N/A,FALSE,"EXPENSE"}</definedName>
    <definedName name="yrtyryryf_1" hidden="1">{#N/A,#N/A,FALSE,"EXPENSE"}</definedName>
    <definedName name="yryrtyrty" hidden="1">{#N/A,#N/A,FALSE,"EXPENSE"}</definedName>
    <definedName name="yryrtyrty_1" hidden="1">{#N/A,#N/A,FALSE,"EXPENSE"}</definedName>
    <definedName name="ytetetet" hidden="1">{#N/A,#N/A,FALSE,"EXPENSE"}</definedName>
    <definedName name="ytetetet_1" hidden="1">{#N/A,#N/A,FALSE,"EXPENSE"}</definedName>
    <definedName name="ytrysrtertrtyhfgh" hidden="1">{#N/A,#N/A,FALSE,"EXPENSE"}</definedName>
    <definedName name="ytrysrtertrtyhfgh_1" hidden="1">{#N/A,#N/A,FALSE,"EXPENSE"}</definedName>
    <definedName name="ytyrtyhrbfgbv" hidden="1">{#N/A,#N/A,FALSE,"EXPENSE"}</definedName>
    <definedName name="ytyrtyhrbfgbv_1" hidden="1">{#N/A,#N/A,FALSE,"EXPENSE"}</definedName>
    <definedName name="yyyyy" hidden="1">{#N/A,#N/A,FALSE,"EXPENSE"}</definedName>
    <definedName name="yyyyy_1" hidden="1">{#N/A,#N/A,FALSE,"EXPENSE"}</definedName>
    <definedName name="yyyyyyy" hidden="1">{#N/A,#N/A,FALSE,"EXPENSE"}</definedName>
    <definedName name="yyyyyyy_1" hidden="1">{#N/A,#N/A,FALSE,"EXPENSE"}</definedName>
    <definedName name="Z_47AF7C90_5A37_437F_A94E_9BA3A053C347_.wvu.Cols" localSheetId="8" hidden="1">'IX-Series Trend Analysis'!#REF!</definedName>
    <definedName name="Z_47AF7C90_5A37_437F_A94E_9BA3A053C347_.wvu.PrintArea" localSheetId="0" hidden="1">'I-Asset Liability Summary'!$A$1:$L$51</definedName>
    <definedName name="Z_47AF7C90_5A37_437F_A94E_9BA3A053C347_.wvu.PrintArea" localSheetId="2" hidden="1">'III-Collection Account'!$A$1:$G$41</definedName>
    <definedName name="Z_47AF7C90_5A37_437F_A94E_9BA3A053C347_.wvu.PrintArea" localSheetId="1" hidden="1">'II-Transactions'!$A$1:$F$53</definedName>
    <definedName name="Z_47AF7C90_5A37_437F_A94E_9BA3A053C347_.wvu.PrintArea" localSheetId="3" hidden="1">'IV-Waterfall Calc'!$A$1:$G$49</definedName>
    <definedName name="Z_47AF7C90_5A37_437F_A94E_9BA3A053C347_.wvu.PrintArea" localSheetId="8" hidden="1">'IX-Series Trend Analysis'!$A$1:$N$41</definedName>
    <definedName name="Z_47AF7C90_5A37_437F_A94E_9BA3A053C347_.wvu.PrintArea" localSheetId="7" hidden="1">'VIII-Portfolio-Summary'!$A$1:$D$39</definedName>
    <definedName name="Z_47AF7C90_5A37_437F_A94E_9BA3A053C347_.wvu.PrintArea" localSheetId="6" hidden="1">'VII-Portfolio Status'!$A$1:$E$51</definedName>
    <definedName name="Z_47AF7C90_5A37_437F_A94E_9BA3A053C347_.wvu.PrintArea" localSheetId="5" hidden="1">'VI-Portfolio-Characteristics'!$A$1:$F$33</definedName>
    <definedName name="Z_47AF7C90_5A37_437F_A94E_9BA3A053C347_.wvu.PrintArea" localSheetId="4" hidden="1">'V-Net Loan Rate &amp; Asset'!$A$1:$G$38</definedName>
    <definedName name="Z_47AF7C90_5A37_437F_A94E_9BA3A053C347_.wvu.PrintTitles" localSheetId="0" hidden="1">'I-Asset Liability Summary'!$1:$7</definedName>
    <definedName name="Z_47AF7C90_5A37_437F_A94E_9BA3A053C347_.wvu.PrintTitles" localSheetId="2" hidden="1">'III-Collection Account'!$1:$7</definedName>
    <definedName name="Z_47AF7C90_5A37_437F_A94E_9BA3A053C347_.wvu.PrintTitles" localSheetId="1" hidden="1">'II-Transactions'!$1:$7</definedName>
    <definedName name="Z_47AF7C90_5A37_437F_A94E_9BA3A053C347_.wvu.PrintTitles" localSheetId="3" hidden="1">'IV-Waterfall Calc'!$1:$6</definedName>
    <definedName name="Z_47AF7C90_5A37_437F_A94E_9BA3A053C347_.wvu.PrintTitles" localSheetId="8" hidden="1">'IX-Series Trend Analysis'!$1:$9</definedName>
    <definedName name="Z_47AF7C90_5A37_437F_A94E_9BA3A053C347_.wvu.PrintTitles" localSheetId="7" hidden="1">'VIII-Portfolio-Summary'!$1:$8</definedName>
    <definedName name="Z_47AF7C90_5A37_437F_A94E_9BA3A053C347_.wvu.PrintTitles" localSheetId="6" hidden="1">'VII-Portfolio Status'!$1:$7</definedName>
    <definedName name="Z_47AF7C90_5A37_437F_A94E_9BA3A053C347_.wvu.PrintTitles" localSheetId="5" hidden="1">'VI-Portfolio-Characteristics'!$1:$8</definedName>
    <definedName name="Z_47AF7C90_5A37_437F_A94E_9BA3A053C347_.wvu.PrintTitles" localSheetId="4" hidden="1">'V-Net Loan Rate &amp; Asset'!$1:$8</definedName>
    <definedName name="Z_47AF7C90_5A37_437F_A94E_9BA3A053C347_.wvu.Rows" localSheetId="8" hidden="1">'IX-Series Trend Analysis'!$8:$8,'IX-Series Trend Analysis'!#REF!</definedName>
    <definedName name="Z_6BB1CE9B_FD2E_4BFF_8AB5_22833EAFB397_.wvu.Cols" localSheetId="8" hidden="1">'IX-Series Trend Analysis'!#REF!</definedName>
    <definedName name="Z_6BB1CE9B_FD2E_4BFF_8AB5_22833EAFB397_.wvu.PrintArea" localSheetId="0" hidden="1">'I-Asset Liability Summary'!$A$1:$L$51</definedName>
    <definedName name="Z_6BB1CE9B_FD2E_4BFF_8AB5_22833EAFB397_.wvu.PrintArea" localSheetId="2" hidden="1">'III-Collection Account'!$A$1:$G$41</definedName>
    <definedName name="Z_6BB1CE9B_FD2E_4BFF_8AB5_22833EAFB397_.wvu.PrintArea" localSheetId="1" hidden="1">'II-Transactions'!$A$1:$F$53</definedName>
    <definedName name="Z_6BB1CE9B_FD2E_4BFF_8AB5_22833EAFB397_.wvu.PrintArea" localSheetId="3" hidden="1">'IV-Waterfall Calc'!$A$1:$G$49</definedName>
    <definedName name="Z_6BB1CE9B_FD2E_4BFF_8AB5_22833EAFB397_.wvu.PrintArea" localSheetId="8" hidden="1">'IX-Series Trend Analysis'!$A$1:$N$41</definedName>
    <definedName name="Z_6BB1CE9B_FD2E_4BFF_8AB5_22833EAFB397_.wvu.PrintArea" localSheetId="7" hidden="1">'VIII-Portfolio-Summary'!$A$1:$D$39</definedName>
    <definedName name="Z_6BB1CE9B_FD2E_4BFF_8AB5_22833EAFB397_.wvu.PrintArea" localSheetId="6" hidden="1">'VII-Portfolio Status'!$A$1:$E$51</definedName>
    <definedName name="Z_6BB1CE9B_FD2E_4BFF_8AB5_22833EAFB397_.wvu.PrintArea" localSheetId="5" hidden="1">'VI-Portfolio-Characteristics'!$A$1:$F$33</definedName>
    <definedName name="Z_6BB1CE9B_FD2E_4BFF_8AB5_22833EAFB397_.wvu.PrintArea" localSheetId="4" hidden="1">'V-Net Loan Rate &amp; Asset'!$A$1:$G$38</definedName>
    <definedName name="Z_6BB1CE9B_FD2E_4BFF_8AB5_22833EAFB397_.wvu.PrintTitles" localSheetId="0" hidden="1">'I-Asset Liability Summary'!$1:$7</definedName>
    <definedName name="Z_6BB1CE9B_FD2E_4BFF_8AB5_22833EAFB397_.wvu.PrintTitles" localSheetId="2" hidden="1">'III-Collection Account'!$1:$7</definedName>
    <definedName name="Z_6BB1CE9B_FD2E_4BFF_8AB5_22833EAFB397_.wvu.PrintTitles" localSheetId="1" hidden="1">'II-Transactions'!$1:$7</definedName>
    <definedName name="Z_6BB1CE9B_FD2E_4BFF_8AB5_22833EAFB397_.wvu.PrintTitles" localSheetId="3" hidden="1">'IV-Waterfall Calc'!$1:$6</definedName>
    <definedName name="Z_6BB1CE9B_FD2E_4BFF_8AB5_22833EAFB397_.wvu.PrintTitles" localSheetId="8" hidden="1">'IX-Series Trend Analysis'!$1:$9</definedName>
    <definedName name="Z_6BB1CE9B_FD2E_4BFF_8AB5_22833EAFB397_.wvu.PrintTitles" localSheetId="7" hidden="1">'VIII-Portfolio-Summary'!$1:$8</definedName>
    <definedName name="Z_6BB1CE9B_FD2E_4BFF_8AB5_22833EAFB397_.wvu.PrintTitles" localSheetId="6" hidden="1">'VII-Portfolio Status'!$1:$7</definedName>
    <definedName name="Z_6BB1CE9B_FD2E_4BFF_8AB5_22833EAFB397_.wvu.PrintTitles" localSheetId="5" hidden="1">'VI-Portfolio-Characteristics'!$1:$8</definedName>
    <definedName name="Z_6BB1CE9B_FD2E_4BFF_8AB5_22833EAFB397_.wvu.PrintTitles" localSheetId="4" hidden="1">'V-Net Loan Rate &amp; Asset'!$1:$8</definedName>
    <definedName name="Z_6BB1CE9B_FD2E_4BFF_8AB5_22833EAFB397_.wvu.Rows" localSheetId="8" hidden="1">'IX-Series Trend Analysis'!$8:$8,'IX-Series Trend Analysis'!#REF!</definedName>
    <definedName name="Z_6D3C5C94_A4E2_42C8_BA9A_B745A1073557_.wvu.Cols" localSheetId="8" hidden="1">'IX-Series Trend Analysis'!#REF!</definedName>
    <definedName name="Z_6D3C5C94_A4E2_42C8_BA9A_B745A1073557_.wvu.PrintArea" localSheetId="0" hidden="1">'I-Asset Liability Summary'!$A$1:$L$51</definedName>
    <definedName name="Z_6D3C5C94_A4E2_42C8_BA9A_B745A1073557_.wvu.PrintArea" localSheetId="2" hidden="1">'III-Collection Account'!$A$1:$G$41</definedName>
    <definedName name="Z_6D3C5C94_A4E2_42C8_BA9A_B745A1073557_.wvu.PrintArea" localSheetId="1" hidden="1">'II-Transactions'!$A$1:$F$53</definedName>
    <definedName name="Z_6D3C5C94_A4E2_42C8_BA9A_B745A1073557_.wvu.PrintArea" localSheetId="3" hidden="1">'IV-Waterfall Calc'!$A$1:$G$49</definedName>
    <definedName name="Z_6D3C5C94_A4E2_42C8_BA9A_B745A1073557_.wvu.PrintArea" localSheetId="8" hidden="1">'IX-Series Trend Analysis'!$A$1:$N$41</definedName>
    <definedName name="Z_6D3C5C94_A4E2_42C8_BA9A_B745A1073557_.wvu.PrintArea" localSheetId="7" hidden="1">'VIII-Portfolio-Summary'!$A$1:$D$39</definedName>
    <definedName name="Z_6D3C5C94_A4E2_42C8_BA9A_B745A1073557_.wvu.PrintArea" localSheetId="6" hidden="1">'VII-Portfolio Status'!$A$1:$E$51</definedName>
    <definedName name="Z_6D3C5C94_A4E2_42C8_BA9A_B745A1073557_.wvu.PrintArea" localSheetId="5" hidden="1">'VI-Portfolio-Characteristics'!$A$1:$F$33</definedName>
    <definedName name="Z_6D3C5C94_A4E2_42C8_BA9A_B745A1073557_.wvu.PrintArea" localSheetId="4" hidden="1">'V-Net Loan Rate &amp; Asset'!$A$1:$G$38</definedName>
    <definedName name="Z_6D3C5C94_A4E2_42C8_BA9A_B745A1073557_.wvu.PrintTitles" localSheetId="0" hidden="1">'I-Asset Liability Summary'!$1:$7</definedName>
    <definedName name="Z_6D3C5C94_A4E2_42C8_BA9A_B745A1073557_.wvu.PrintTitles" localSheetId="2" hidden="1">'III-Collection Account'!$1:$7</definedName>
    <definedName name="Z_6D3C5C94_A4E2_42C8_BA9A_B745A1073557_.wvu.PrintTitles" localSheetId="1" hidden="1">'II-Transactions'!$1:$7</definedName>
    <definedName name="Z_6D3C5C94_A4E2_42C8_BA9A_B745A1073557_.wvu.PrintTitles" localSheetId="3" hidden="1">'IV-Waterfall Calc'!$1:$6</definedName>
    <definedName name="Z_6D3C5C94_A4E2_42C8_BA9A_B745A1073557_.wvu.PrintTitles" localSheetId="8" hidden="1">'IX-Series Trend Analysis'!$1:$9</definedName>
    <definedName name="Z_6D3C5C94_A4E2_42C8_BA9A_B745A1073557_.wvu.PrintTitles" localSheetId="7" hidden="1">'VIII-Portfolio-Summary'!$1:$8</definedName>
    <definedName name="Z_6D3C5C94_A4E2_42C8_BA9A_B745A1073557_.wvu.PrintTitles" localSheetId="6" hidden="1">'VII-Portfolio Status'!$1:$7</definedName>
    <definedName name="Z_6D3C5C94_A4E2_42C8_BA9A_B745A1073557_.wvu.PrintTitles" localSheetId="5" hidden="1">'VI-Portfolio-Characteristics'!$1:$8</definedName>
    <definedName name="Z_6D3C5C94_A4E2_42C8_BA9A_B745A1073557_.wvu.PrintTitles" localSheetId="4" hidden="1">'V-Net Loan Rate &amp; Asset'!$1:$8</definedName>
    <definedName name="Z_6D3C5C94_A4E2_42C8_BA9A_B745A1073557_.wvu.Rows" localSheetId="8" hidden="1">'IX-Series Trend Analysis'!$8:$8,'IX-Series Trend Analysis'!#REF!</definedName>
    <definedName name="Z_769829EC_6D07_44E9_8AAD_8196305DC648_.wvu.Cols" localSheetId="8" hidden="1">'IX-Series Trend Analysis'!#REF!</definedName>
    <definedName name="Z_769829EC_6D07_44E9_8AAD_8196305DC648_.wvu.PrintArea" localSheetId="0" hidden="1">'I-Asset Liability Summary'!$A$1:$L$51</definedName>
    <definedName name="Z_769829EC_6D07_44E9_8AAD_8196305DC648_.wvu.PrintArea" localSheetId="2" hidden="1">'III-Collection Account'!$A$1:$G$41</definedName>
    <definedName name="Z_769829EC_6D07_44E9_8AAD_8196305DC648_.wvu.PrintArea" localSheetId="1" hidden="1">'II-Transactions'!$A$1:$F$53</definedName>
    <definedName name="Z_769829EC_6D07_44E9_8AAD_8196305DC648_.wvu.PrintArea" localSheetId="3" hidden="1">'IV-Waterfall Calc'!$A$1:$G$49</definedName>
    <definedName name="Z_769829EC_6D07_44E9_8AAD_8196305DC648_.wvu.PrintArea" localSheetId="8" hidden="1">'IX-Series Trend Analysis'!$A$1:$N$41</definedName>
    <definedName name="Z_769829EC_6D07_44E9_8AAD_8196305DC648_.wvu.PrintArea" localSheetId="7" hidden="1">'VIII-Portfolio-Summary'!$A$1:$D$39</definedName>
    <definedName name="Z_769829EC_6D07_44E9_8AAD_8196305DC648_.wvu.PrintArea" localSheetId="6" hidden="1">'VII-Portfolio Status'!$A$1:$E$51</definedName>
    <definedName name="Z_769829EC_6D07_44E9_8AAD_8196305DC648_.wvu.PrintArea" localSheetId="5" hidden="1">'VI-Portfolio-Characteristics'!$A$1:$F$33</definedName>
    <definedName name="Z_769829EC_6D07_44E9_8AAD_8196305DC648_.wvu.PrintArea" localSheetId="4" hidden="1">'V-Net Loan Rate &amp; Asset'!$A$1:$G$38</definedName>
    <definedName name="Z_769829EC_6D07_44E9_8AAD_8196305DC648_.wvu.PrintTitles" localSheetId="0" hidden="1">'I-Asset Liability Summary'!$1:$7</definedName>
    <definedName name="Z_769829EC_6D07_44E9_8AAD_8196305DC648_.wvu.PrintTitles" localSheetId="2" hidden="1">'III-Collection Account'!$1:$7</definedName>
    <definedName name="Z_769829EC_6D07_44E9_8AAD_8196305DC648_.wvu.PrintTitles" localSheetId="1" hidden="1">'II-Transactions'!$1:$7</definedName>
    <definedName name="Z_769829EC_6D07_44E9_8AAD_8196305DC648_.wvu.PrintTitles" localSheetId="3" hidden="1">'IV-Waterfall Calc'!$1:$6</definedName>
    <definedName name="Z_769829EC_6D07_44E9_8AAD_8196305DC648_.wvu.PrintTitles" localSheetId="8" hidden="1">'IX-Series Trend Analysis'!$1:$9</definedName>
    <definedName name="Z_769829EC_6D07_44E9_8AAD_8196305DC648_.wvu.PrintTitles" localSheetId="7" hidden="1">'VIII-Portfolio-Summary'!$1:$8</definedName>
    <definedName name="Z_769829EC_6D07_44E9_8AAD_8196305DC648_.wvu.PrintTitles" localSheetId="6" hidden="1">'VII-Portfolio Status'!$1:$7</definedName>
    <definedName name="Z_769829EC_6D07_44E9_8AAD_8196305DC648_.wvu.PrintTitles" localSheetId="5" hidden="1">'VI-Portfolio-Characteristics'!$1:$8</definedName>
    <definedName name="Z_769829EC_6D07_44E9_8AAD_8196305DC648_.wvu.PrintTitles" localSheetId="4" hidden="1">'V-Net Loan Rate &amp; Asset'!$1:$8</definedName>
    <definedName name="Z_769829EC_6D07_44E9_8AAD_8196305DC648_.wvu.Rows" localSheetId="8" hidden="1">'IX-Series Trend Analysis'!$8:$8,'IX-Series Trend Analysis'!#REF!</definedName>
    <definedName name="Z_83AD63F4_C620_4587_80B0_6D65DD3FBC07_.wvu.Cols" localSheetId="8" hidden="1">'IX-Series Trend Analysis'!#REF!</definedName>
    <definedName name="Z_83AD63F4_C620_4587_80B0_6D65DD3FBC07_.wvu.PrintArea" localSheetId="0" hidden="1">'I-Asset Liability Summary'!$A$1:$L$51</definedName>
    <definedName name="Z_83AD63F4_C620_4587_80B0_6D65DD3FBC07_.wvu.PrintArea" localSheetId="2" hidden="1">'III-Collection Account'!$A$1:$G$41</definedName>
    <definedName name="Z_83AD63F4_C620_4587_80B0_6D65DD3FBC07_.wvu.PrintArea" localSheetId="1" hidden="1">'II-Transactions'!$A$1:$F$53</definedName>
    <definedName name="Z_83AD63F4_C620_4587_80B0_6D65DD3FBC07_.wvu.PrintArea" localSheetId="3" hidden="1">'IV-Waterfall Calc'!$A$1:$G$49</definedName>
    <definedName name="Z_83AD63F4_C620_4587_80B0_6D65DD3FBC07_.wvu.PrintArea" localSheetId="8" hidden="1">'IX-Series Trend Analysis'!$A$1:$N$41</definedName>
    <definedName name="Z_83AD63F4_C620_4587_80B0_6D65DD3FBC07_.wvu.PrintArea" localSheetId="7" hidden="1">'VIII-Portfolio-Summary'!$A$1:$D$39</definedName>
    <definedName name="Z_83AD63F4_C620_4587_80B0_6D65DD3FBC07_.wvu.PrintArea" localSheetId="6" hidden="1">'VII-Portfolio Status'!$A$1:$E$51</definedName>
    <definedName name="Z_83AD63F4_C620_4587_80B0_6D65DD3FBC07_.wvu.PrintArea" localSheetId="5" hidden="1">'VI-Portfolio-Characteristics'!$A$1:$F$33</definedName>
    <definedName name="Z_83AD63F4_C620_4587_80B0_6D65DD3FBC07_.wvu.PrintArea" localSheetId="4" hidden="1">'V-Net Loan Rate &amp; Asset'!$A$1:$G$38</definedName>
    <definedName name="Z_83AD63F4_C620_4587_80B0_6D65DD3FBC07_.wvu.PrintTitles" localSheetId="0" hidden="1">'I-Asset Liability Summary'!$1:$7</definedName>
    <definedName name="Z_83AD63F4_C620_4587_80B0_6D65DD3FBC07_.wvu.PrintTitles" localSheetId="2" hidden="1">'III-Collection Account'!$1:$7</definedName>
    <definedName name="Z_83AD63F4_C620_4587_80B0_6D65DD3FBC07_.wvu.PrintTitles" localSheetId="1" hidden="1">'II-Transactions'!$1:$7</definedName>
    <definedName name="Z_83AD63F4_C620_4587_80B0_6D65DD3FBC07_.wvu.PrintTitles" localSheetId="3" hidden="1">'IV-Waterfall Calc'!$1:$6</definedName>
    <definedName name="Z_83AD63F4_C620_4587_80B0_6D65DD3FBC07_.wvu.PrintTitles" localSheetId="8" hidden="1">'IX-Series Trend Analysis'!$1:$9</definedName>
    <definedName name="Z_83AD63F4_C620_4587_80B0_6D65DD3FBC07_.wvu.PrintTitles" localSheetId="7" hidden="1">'VIII-Portfolio-Summary'!$1:$8</definedName>
    <definedName name="Z_83AD63F4_C620_4587_80B0_6D65DD3FBC07_.wvu.PrintTitles" localSheetId="6" hidden="1">'VII-Portfolio Status'!$1:$7</definedName>
    <definedName name="Z_83AD63F4_C620_4587_80B0_6D65DD3FBC07_.wvu.PrintTitles" localSheetId="5" hidden="1">'VI-Portfolio-Characteristics'!$1:$8</definedName>
    <definedName name="Z_83AD63F4_C620_4587_80B0_6D65DD3FBC07_.wvu.PrintTitles" localSheetId="4" hidden="1">'V-Net Loan Rate &amp; Asset'!$1:$8</definedName>
    <definedName name="Z_83AD63F4_C620_4587_80B0_6D65DD3FBC07_.wvu.Rows" localSheetId="8" hidden="1">'IX-Series Trend Analysis'!$8:$8,'IX-Series Trend Analysis'!#REF!</definedName>
    <definedName name="Z_973DF655_4FBE_4D2B_887A_192D44827551_.wvu.Cols" localSheetId="8" hidden="1">'IX-Series Trend Analysis'!#REF!</definedName>
    <definedName name="Z_973DF655_4FBE_4D2B_887A_192D44827551_.wvu.PrintArea" localSheetId="0" hidden="1">'I-Asset Liability Summary'!$A$1:$L$51</definedName>
    <definedName name="Z_973DF655_4FBE_4D2B_887A_192D44827551_.wvu.PrintArea" localSheetId="2" hidden="1">'III-Collection Account'!$A$1:$G$41</definedName>
    <definedName name="Z_973DF655_4FBE_4D2B_887A_192D44827551_.wvu.PrintArea" localSheetId="1" hidden="1">'II-Transactions'!$A$1:$F$53</definedName>
    <definedName name="Z_973DF655_4FBE_4D2B_887A_192D44827551_.wvu.PrintArea" localSheetId="3" hidden="1">'IV-Waterfall Calc'!$A$1:$G$49</definedName>
    <definedName name="Z_973DF655_4FBE_4D2B_887A_192D44827551_.wvu.PrintArea" localSheetId="8" hidden="1">'IX-Series Trend Analysis'!$A$1:$N$41</definedName>
    <definedName name="Z_973DF655_4FBE_4D2B_887A_192D44827551_.wvu.PrintArea" localSheetId="7" hidden="1">'VIII-Portfolio-Summary'!$A$1:$D$39</definedName>
    <definedName name="Z_973DF655_4FBE_4D2B_887A_192D44827551_.wvu.PrintArea" localSheetId="6" hidden="1">'VII-Portfolio Status'!$A$1:$E$51</definedName>
    <definedName name="Z_973DF655_4FBE_4D2B_887A_192D44827551_.wvu.PrintArea" localSheetId="5" hidden="1">'VI-Portfolio-Characteristics'!$A$1:$F$33</definedName>
    <definedName name="Z_973DF655_4FBE_4D2B_887A_192D44827551_.wvu.PrintArea" localSheetId="4" hidden="1">'V-Net Loan Rate &amp; Asset'!$A$1:$G$38</definedName>
    <definedName name="Z_973DF655_4FBE_4D2B_887A_192D44827551_.wvu.PrintTitles" localSheetId="0" hidden="1">'I-Asset Liability Summary'!$1:$7</definedName>
    <definedName name="Z_973DF655_4FBE_4D2B_887A_192D44827551_.wvu.PrintTitles" localSheetId="2" hidden="1">'III-Collection Account'!$1:$7</definedName>
    <definedName name="Z_973DF655_4FBE_4D2B_887A_192D44827551_.wvu.PrintTitles" localSheetId="1" hidden="1">'II-Transactions'!$1:$7</definedName>
    <definedName name="Z_973DF655_4FBE_4D2B_887A_192D44827551_.wvu.PrintTitles" localSheetId="3" hidden="1">'IV-Waterfall Calc'!$1:$6</definedName>
    <definedName name="Z_973DF655_4FBE_4D2B_887A_192D44827551_.wvu.PrintTitles" localSheetId="8" hidden="1">'IX-Series Trend Analysis'!$1:$9</definedName>
    <definedName name="Z_973DF655_4FBE_4D2B_887A_192D44827551_.wvu.PrintTitles" localSheetId="7" hidden="1">'VIII-Portfolio-Summary'!$1:$8</definedName>
    <definedName name="Z_973DF655_4FBE_4D2B_887A_192D44827551_.wvu.PrintTitles" localSheetId="6" hidden="1">'VII-Portfolio Status'!$1:$7</definedName>
    <definedName name="Z_973DF655_4FBE_4D2B_887A_192D44827551_.wvu.PrintTitles" localSheetId="5" hidden="1">'VI-Portfolio-Characteristics'!$1:$8</definedName>
    <definedName name="Z_973DF655_4FBE_4D2B_887A_192D44827551_.wvu.PrintTitles" localSheetId="4" hidden="1">'V-Net Loan Rate &amp; Asset'!$1:$8</definedName>
    <definedName name="Z_973DF655_4FBE_4D2B_887A_192D44827551_.wvu.Rows" localSheetId="8" hidden="1">'IX-Series Trend Analysis'!$8:$8,'IX-Series Trend Analysis'!#REF!</definedName>
    <definedName name="Z_BA842989_BA3C_49BB_9C89_6C68C441EC2A_.wvu.Cols" localSheetId="8" hidden="1">'IX-Series Trend Analysis'!#REF!</definedName>
    <definedName name="Z_BA842989_BA3C_49BB_9C89_6C68C441EC2A_.wvu.PrintArea" localSheetId="0" hidden="1">'I-Asset Liability Summary'!$A$1:$L$51</definedName>
    <definedName name="Z_BA842989_BA3C_49BB_9C89_6C68C441EC2A_.wvu.PrintArea" localSheetId="2" hidden="1">'III-Collection Account'!$A$1:$G$41</definedName>
    <definedName name="Z_BA842989_BA3C_49BB_9C89_6C68C441EC2A_.wvu.PrintArea" localSheetId="1" hidden="1">'II-Transactions'!$A$1:$F$53</definedName>
    <definedName name="Z_BA842989_BA3C_49BB_9C89_6C68C441EC2A_.wvu.PrintArea" localSheetId="3" hidden="1">'IV-Waterfall Calc'!$A$1:$G$49</definedName>
    <definedName name="Z_BA842989_BA3C_49BB_9C89_6C68C441EC2A_.wvu.PrintArea" localSheetId="8" hidden="1">'IX-Series Trend Analysis'!$A$1:$N$41</definedName>
    <definedName name="Z_BA842989_BA3C_49BB_9C89_6C68C441EC2A_.wvu.PrintArea" localSheetId="7" hidden="1">'VIII-Portfolio-Summary'!$A$1:$D$39</definedName>
    <definedName name="Z_BA842989_BA3C_49BB_9C89_6C68C441EC2A_.wvu.PrintArea" localSheetId="6" hidden="1">'VII-Portfolio Status'!$A$1:$E$51</definedName>
    <definedName name="Z_BA842989_BA3C_49BB_9C89_6C68C441EC2A_.wvu.PrintArea" localSheetId="5" hidden="1">'VI-Portfolio-Characteristics'!$A$1:$F$33</definedName>
    <definedName name="Z_BA842989_BA3C_49BB_9C89_6C68C441EC2A_.wvu.PrintArea" localSheetId="4" hidden="1">'V-Net Loan Rate &amp; Asset'!$A$1:$G$38</definedName>
    <definedName name="Z_BA842989_BA3C_49BB_9C89_6C68C441EC2A_.wvu.PrintTitles" localSheetId="0" hidden="1">'I-Asset Liability Summary'!$1:$7</definedName>
    <definedName name="Z_BA842989_BA3C_49BB_9C89_6C68C441EC2A_.wvu.PrintTitles" localSheetId="2" hidden="1">'III-Collection Account'!$1:$7</definedName>
    <definedName name="Z_BA842989_BA3C_49BB_9C89_6C68C441EC2A_.wvu.PrintTitles" localSheetId="1" hidden="1">'II-Transactions'!$1:$7</definedName>
    <definedName name="Z_BA842989_BA3C_49BB_9C89_6C68C441EC2A_.wvu.PrintTitles" localSheetId="3" hidden="1">'IV-Waterfall Calc'!$1:$6</definedName>
    <definedName name="Z_BA842989_BA3C_49BB_9C89_6C68C441EC2A_.wvu.PrintTitles" localSheetId="8" hidden="1">'IX-Series Trend Analysis'!$1:$9</definedName>
    <definedName name="Z_BA842989_BA3C_49BB_9C89_6C68C441EC2A_.wvu.PrintTitles" localSheetId="7" hidden="1">'VIII-Portfolio-Summary'!$1:$8</definedName>
    <definedName name="Z_BA842989_BA3C_49BB_9C89_6C68C441EC2A_.wvu.PrintTitles" localSheetId="6" hidden="1">'VII-Portfolio Status'!$1:$7</definedName>
    <definedName name="Z_BA842989_BA3C_49BB_9C89_6C68C441EC2A_.wvu.PrintTitles" localSheetId="5" hidden="1">'VI-Portfolio-Characteristics'!$1:$8</definedName>
    <definedName name="Z_BA842989_BA3C_49BB_9C89_6C68C441EC2A_.wvu.PrintTitles" localSheetId="4" hidden="1">'V-Net Loan Rate &amp; Asset'!$1:$8</definedName>
    <definedName name="Z_BA842989_BA3C_49BB_9C89_6C68C441EC2A_.wvu.Rows" localSheetId="8" hidden="1">'IX-Series Trend Analysis'!$8:$8,'IX-Series Trend Analysis'!#REF!</definedName>
    <definedName name="Z_C2BFA197_5CA0_49AD_810F_424E92BA57C2_.wvu.Cols" localSheetId="8" hidden="1">'IX-Series Trend Analysis'!#REF!</definedName>
    <definedName name="Z_C2BFA197_5CA0_49AD_810F_424E92BA57C2_.wvu.PrintArea" localSheetId="0" hidden="1">'I-Asset Liability Summary'!$A$1:$L$51</definedName>
    <definedName name="Z_C2BFA197_5CA0_49AD_810F_424E92BA57C2_.wvu.PrintArea" localSheetId="2" hidden="1">'III-Collection Account'!$A$1:$G$41</definedName>
    <definedName name="Z_C2BFA197_5CA0_49AD_810F_424E92BA57C2_.wvu.PrintArea" localSheetId="1" hidden="1">'II-Transactions'!$A$1:$F$53</definedName>
    <definedName name="Z_C2BFA197_5CA0_49AD_810F_424E92BA57C2_.wvu.PrintArea" localSheetId="3" hidden="1">'IV-Waterfall Calc'!$A$1:$G$49</definedName>
    <definedName name="Z_C2BFA197_5CA0_49AD_810F_424E92BA57C2_.wvu.PrintArea" localSheetId="8" hidden="1">'IX-Series Trend Analysis'!$A$1:$N$41</definedName>
    <definedName name="Z_C2BFA197_5CA0_49AD_810F_424E92BA57C2_.wvu.PrintArea" localSheetId="7" hidden="1">'VIII-Portfolio-Summary'!$A$1:$D$39</definedName>
    <definedName name="Z_C2BFA197_5CA0_49AD_810F_424E92BA57C2_.wvu.PrintArea" localSheetId="6" hidden="1">'VII-Portfolio Status'!$A$1:$E$51</definedName>
    <definedName name="Z_C2BFA197_5CA0_49AD_810F_424E92BA57C2_.wvu.PrintArea" localSheetId="5" hidden="1">'VI-Portfolio-Characteristics'!$A$1:$F$33</definedName>
    <definedName name="Z_C2BFA197_5CA0_49AD_810F_424E92BA57C2_.wvu.PrintArea" localSheetId="4" hidden="1">'V-Net Loan Rate &amp; Asset'!$A$1:$G$38</definedName>
    <definedName name="Z_C2BFA197_5CA0_49AD_810F_424E92BA57C2_.wvu.PrintTitles" localSheetId="0" hidden="1">'I-Asset Liability Summary'!$1:$7</definedName>
    <definedName name="Z_C2BFA197_5CA0_49AD_810F_424E92BA57C2_.wvu.PrintTitles" localSheetId="2" hidden="1">'III-Collection Account'!$1:$7</definedName>
    <definedName name="Z_C2BFA197_5CA0_49AD_810F_424E92BA57C2_.wvu.PrintTitles" localSheetId="1" hidden="1">'II-Transactions'!$1:$7</definedName>
    <definedName name="Z_C2BFA197_5CA0_49AD_810F_424E92BA57C2_.wvu.PrintTitles" localSheetId="3" hidden="1">'IV-Waterfall Calc'!$1:$6</definedName>
    <definedName name="Z_C2BFA197_5CA0_49AD_810F_424E92BA57C2_.wvu.PrintTitles" localSheetId="8" hidden="1">'IX-Series Trend Analysis'!$1:$9</definedName>
    <definedName name="Z_C2BFA197_5CA0_49AD_810F_424E92BA57C2_.wvu.PrintTitles" localSheetId="7" hidden="1">'VIII-Portfolio-Summary'!$1:$8</definedName>
    <definedName name="Z_C2BFA197_5CA0_49AD_810F_424E92BA57C2_.wvu.PrintTitles" localSheetId="6" hidden="1">'VII-Portfolio Status'!$1:$7</definedName>
    <definedName name="Z_C2BFA197_5CA0_49AD_810F_424E92BA57C2_.wvu.PrintTitles" localSheetId="5" hidden="1">'VI-Portfolio-Characteristics'!$1:$8</definedName>
    <definedName name="Z_C2BFA197_5CA0_49AD_810F_424E92BA57C2_.wvu.PrintTitles" localSheetId="4" hidden="1">'V-Net Loan Rate &amp; Asset'!$1:$8</definedName>
    <definedName name="Z_C2BFA197_5CA0_49AD_810F_424E92BA57C2_.wvu.Rows" localSheetId="8" hidden="1">'IX-Series Trend Analysis'!$5:$6,'IX-Series Trend Analysis'!$8:$8,'IX-Series Trend Analysis'!#REF!</definedName>
    <definedName name="Z_D35B5C8C_72F1_48D3_846F_E74597AC540B_.wvu.Cols" localSheetId="8" hidden="1">'IX-Series Trend Analysis'!#REF!</definedName>
    <definedName name="Z_D35B5C8C_72F1_48D3_846F_E74597AC540B_.wvu.PrintArea" localSheetId="0" hidden="1">'I-Asset Liability Summary'!$A$1:$L$51</definedName>
    <definedName name="Z_D35B5C8C_72F1_48D3_846F_E74597AC540B_.wvu.PrintArea" localSheetId="2" hidden="1">'III-Collection Account'!$A$1:$G$41</definedName>
    <definedName name="Z_D35B5C8C_72F1_48D3_846F_E74597AC540B_.wvu.PrintArea" localSheetId="1" hidden="1">'II-Transactions'!$A$1:$F$53</definedName>
    <definedName name="Z_D35B5C8C_72F1_48D3_846F_E74597AC540B_.wvu.PrintArea" localSheetId="3" hidden="1">'IV-Waterfall Calc'!$A$1:$G$49</definedName>
    <definedName name="Z_D35B5C8C_72F1_48D3_846F_E74597AC540B_.wvu.PrintArea" localSheetId="8" hidden="1">'IX-Series Trend Analysis'!$A$1:$N$41</definedName>
    <definedName name="Z_D35B5C8C_72F1_48D3_846F_E74597AC540B_.wvu.PrintArea" localSheetId="7" hidden="1">'VIII-Portfolio-Summary'!$A$1:$D$39</definedName>
    <definedName name="Z_D35B5C8C_72F1_48D3_846F_E74597AC540B_.wvu.PrintArea" localSheetId="6" hidden="1">'VII-Portfolio Status'!$A$1:$E$51</definedName>
    <definedName name="Z_D35B5C8C_72F1_48D3_846F_E74597AC540B_.wvu.PrintArea" localSheetId="5" hidden="1">'VI-Portfolio-Characteristics'!$A$1:$F$33</definedName>
    <definedName name="Z_D35B5C8C_72F1_48D3_846F_E74597AC540B_.wvu.PrintArea" localSheetId="4" hidden="1">'V-Net Loan Rate &amp; Asset'!$A$1:$G$38</definedName>
    <definedName name="Z_D35B5C8C_72F1_48D3_846F_E74597AC540B_.wvu.PrintTitles" localSheetId="0" hidden="1">'I-Asset Liability Summary'!$1:$7</definedName>
    <definedName name="Z_D35B5C8C_72F1_48D3_846F_E74597AC540B_.wvu.PrintTitles" localSheetId="2" hidden="1">'III-Collection Account'!$1:$7</definedName>
    <definedName name="Z_D35B5C8C_72F1_48D3_846F_E74597AC540B_.wvu.PrintTitles" localSheetId="1" hidden="1">'II-Transactions'!$1:$7</definedName>
    <definedName name="Z_D35B5C8C_72F1_48D3_846F_E74597AC540B_.wvu.PrintTitles" localSheetId="3" hidden="1">'IV-Waterfall Calc'!$1:$6</definedName>
    <definedName name="Z_D35B5C8C_72F1_48D3_846F_E74597AC540B_.wvu.PrintTitles" localSheetId="8" hidden="1">'IX-Series Trend Analysis'!$1:$9</definedName>
    <definedName name="Z_D35B5C8C_72F1_48D3_846F_E74597AC540B_.wvu.PrintTitles" localSheetId="7" hidden="1">'VIII-Portfolio-Summary'!$1:$8</definedName>
    <definedName name="Z_D35B5C8C_72F1_48D3_846F_E74597AC540B_.wvu.PrintTitles" localSheetId="6" hidden="1">'VII-Portfolio Status'!$1:$7</definedName>
    <definedName name="Z_D35B5C8C_72F1_48D3_846F_E74597AC540B_.wvu.PrintTitles" localSheetId="5" hidden="1">'VI-Portfolio-Characteristics'!$1:$8</definedName>
    <definedName name="Z_D35B5C8C_72F1_48D3_846F_E74597AC540B_.wvu.PrintTitles" localSheetId="4" hidden="1">'V-Net Loan Rate &amp; Asset'!$1:$8</definedName>
    <definedName name="Z_D35B5C8C_72F1_48D3_846F_E74597AC540B_.wvu.Rows" localSheetId="8" hidden="1">'IX-Series Trend Analysis'!$8:$8,'IX-Series Trend Analysis'!#REF!</definedName>
    <definedName name="zbfgbzxcvxzcv" hidden="1">{#N/A,#N/A,FALSE,"EXPENSE"}</definedName>
    <definedName name="zbfgbzxcvxzcv_1" hidden="1">{#N/A,#N/A,FALSE,"EXPENSE"}</definedName>
  </definedNames>
  <calcPr calcId="191029"/>
  <customWorkbookViews>
    <customWorkbookView name="IX-Series 2005-B-Trend Analysis" guid="{C2BFA197-5CA0-49AD-810F-424E92BA57C2}" maximized="1" windowWidth="1276" windowHeight="624" tabRatio="826" activeSheetId="109"/>
    <customWorkbookView name="VIII-Portfolio-Summary" guid="{6D3C5C94-A4E2-42C8-BA9A-B745A1073557}" maximized="1" windowWidth="1276" windowHeight="624" tabRatio="826" activeSheetId="108"/>
    <customWorkbookView name="VII-Portfolio Status" guid="{6BB1CE9B-FD2E-4BFF-8AB5-22833EAFB397}" maximized="1" windowWidth="1276" windowHeight="624" tabRatio="826" activeSheetId="107"/>
    <customWorkbookView name="VI-Portfolio-Characteristics" guid="{973DF655-4FBE-4D2B-887A-192D44827551}" maximized="1" windowWidth="1276" windowHeight="624" tabRatio="826" activeSheetId="106"/>
    <customWorkbookView name="V-Net Loan Rate &amp; Asset%" guid="{BA842989-BA3C-49BB-9C89-6C68C441EC2A}" maximized="1" windowWidth="1276" windowHeight="624" tabRatio="826" activeSheetId="105"/>
    <customWorkbookView name="IV-Waterfall Calc" guid="{D35B5C8C-72F1-48D3-846F-E74597AC540B}" maximized="1" windowWidth="1276" windowHeight="624" tabRatio="826" activeSheetId="104"/>
    <customWorkbookView name="III-Collection Account" guid="{83AD63F4-C620-4587-80B0-6D65DD3FBC07}" maximized="1" windowWidth="1276" windowHeight="624" tabRatio="826" activeSheetId="103"/>
    <customWorkbookView name="II-Transactions" guid="{769829EC-6D07-44E9-8AAD-8196305DC648}" maximized="1" windowWidth="1276" windowHeight="624" tabRatio="826" activeSheetId="102"/>
    <customWorkbookView name="I-Asset Liability Summary" guid="{47AF7C90-5A37-437F-A94E-9BA3A053C347}" maximized="1" windowWidth="1276" windowHeight="624" tabRatio="826" activeSheetId="101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sharedStrings.xml><?xml version="1.0" encoding="utf-8"?>
<sst xmlns="http://schemas.openxmlformats.org/spreadsheetml/2006/main" count="442" uniqueCount="274">
  <si>
    <t>Beginning Balance</t>
  </si>
  <si>
    <t>Ending Balance</t>
  </si>
  <si>
    <t>Balance</t>
  </si>
  <si>
    <t>Change</t>
  </si>
  <si>
    <t>Number of Loans</t>
  </si>
  <si>
    <t>Number of Borrowers</t>
  </si>
  <si>
    <t>Amount ($)</t>
  </si>
  <si>
    <t>Percentage (%)</t>
  </si>
  <si>
    <t>INTERIM:</t>
  </si>
  <si>
    <t>Includes Accrued Int.</t>
  </si>
  <si>
    <t xml:space="preserve">    Current</t>
  </si>
  <si>
    <t>TOTAL INTERIM</t>
  </si>
  <si>
    <t>REPAYMENT:</t>
  </si>
  <si>
    <t>Active</t>
  </si>
  <si>
    <t xml:space="preserve">    1-29 Days Delinquent</t>
  </si>
  <si>
    <t xml:space="preserve">    30-59 Days Delinquent</t>
  </si>
  <si>
    <t xml:space="preserve">    60-89 Days Delinquent</t>
  </si>
  <si>
    <t xml:space="preserve">    90-119 Days Delinquent</t>
  </si>
  <si>
    <t>Deferment:</t>
  </si>
  <si>
    <t>Forbearance:</t>
  </si>
  <si>
    <t>TOTAL REPAYMENT</t>
  </si>
  <si>
    <t>VIII.</t>
  </si>
  <si>
    <t>ABS Notes Outstanding</t>
  </si>
  <si>
    <t>Total Private Principal Outstanding Balance</t>
  </si>
  <si>
    <t>Total Principal and Accrued Interest Balance</t>
  </si>
  <si>
    <t>Borrower Payments- Principal</t>
  </si>
  <si>
    <t>Borrower Payments- Interest</t>
  </si>
  <si>
    <t>Necessary Funds Transfer to Meet Obligations</t>
  </si>
  <si>
    <t>Cash Release to Access Group Inc</t>
  </si>
  <si>
    <t>Weighted Average Remaining Maturity (WARM)</t>
  </si>
  <si>
    <t>Subordinate Note Outstanding</t>
  </si>
  <si>
    <t>Subordinate Asset Percentage</t>
  </si>
  <si>
    <t xml:space="preserve">Dollar </t>
  </si>
  <si>
    <t>Private Loans</t>
  </si>
  <si>
    <t>Interim Charge-Offs</t>
  </si>
  <si>
    <t>School Type Distribution:</t>
  </si>
  <si>
    <t>Graduate</t>
  </si>
  <si>
    <t>Undergraduate</t>
  </si>
  <si>
    <t>Total By Loan Type Distribution</t>
  </si>
  <si>
    <t>VII.</t>
  </si>
  <si>
    <t xml:space="preserve">  Portfolio Status By Loan Type</t>
  </si>
  <si>
    <t>Status</t>
  </si>
  <si>
    <t>Net Loan Rate</t>
  </si>
  <si>
    <t>FRN Notes outstanding Balance</t>
  </si>
  <si>
    <t>ARC Notes outstanding Balance</t>
  </si>
  <si>
    <t>Amount of Accrued Interest</t>
  </si>
  <si>
    <t>Plus investment earnings and late fees</t>
  </si>
  <si>
    <t>Minus Amount of interest on FRN</t>
  </si>
  <si>
    <t>Minus Notes fees expected during current Interest Period</t>
  </si>
  <si>
    <t>Annualized Net Loan Rate based on Current ARC Notes Outstanding</t>
  </si>
  <si>
    <t>Senior Asset Percentage</t>
  </si>
  <si>
    <t>Student Loan Portfolio Balance</t>
  </si>
  <si>
    <t>Senior Notes Outstanding</t>
  </si>
  <si>
    <t>Payment of principal with respect to the notes (Allocation of Principal Payments)</t>
  </si>
  <si>
    <t>Only on or after the Capitalized interest release date, any remainder to Access Group.</t>
  </si>
  <si>
    <t xml:space="preserve">Remaining </t>
  </si>
  <si>
    <t>CAPI Account</t>
  </si>
  <si>
    <t>Funds Balance</t>
  </si>
  <si>
    <t>B</t>
  </si>
  <si>
    <t>First</t>
  </si>
  <si>
    <t>Third</t>
  </si>
  <si>
    <t>III.</t>
  </si>
  <si>
    <t>Report Date:</t>
  </si>
  <si>
    <t>Collection Period:</t>
  </si>
  <si>
    <t>% of</t>
  </si>
  <si>
    <t>O/S Securities</t>
  </si>
  <si>
    <t>Collection Fund</t>
  </si>
  <si>
    <t>V.</t>
  </si>
  <si>
    <t xml:space="preserve"> </t>
  </si>
  <si>
    <t>3c</t>
  </si>
  <si>
    <t>Payment to the Capitalized Interest account to increase the balance thereof set forth</t>
  </si>
  <si>
    <t>Total Available Funds (Collection Fund Account)</t>
  </si>
  <si>
    <t>(a)</t>
  </si>
  <si>
    <t>(b)</t>
  </si>
  <si>
    <t>(c)</t>
  </si>
  <si>
    <t>(d)</t>
  </si>
  <si>
    <t>All Notes Outstanding</t>
  </si>
  <si>
    <t>Amount received in the collection account related to the collection period</t>
  </si>
  <si>
    <t>1c</t>
  </si>
  <si>
    <t>Amount in the capitalized interest account after application of funds in the collection account</t>
  </si>
  <si>
    <t>Amount received in the collection account after last date of related to the collection period</t>
  </si>
  <si>
    <t>Second</t>
  </si>
  <si>
    <t>Fourth</t>
  </si>
  <si>
    <t>Eighth</t>
  </si>
  <si>
    <t>Tenth</t>
  </si>
  <si>
    <t>Payment to the Capitalized Interest account to increase balance thereof set forth</t>
  </si>
  <si>
    <t>Payment of Interest Distribution Amount on Senior Notes or Senior Obligations:</t>
  </si>
  <si>
    <t>Total Interest Distribution on Senior Notes or Obligations:</t>
  </si>
  <si>
    <t>Payment of Principal Distribution Amount on Senior Notes or Senior Obligations:</t>
  </si>
  <si>
    <t>Total Principal Distribution on Senior Notes or Obligations:</t>
  </si>
  <si>
    <t>Fifth</t>
  </si>
  <si>
    <t>Sixth</t>
  </si>
  <si>
    <t>Seventh</t>
  </si>
  <si>
    <t>Ninth</t>
  </si>
  <si>
    <t>A.</t>
  </si>
  <si>
    <t>Student Loan Portfolio and Fund Balance</t>
  </si>
  <si>
    <t>Accrued Interest</t>
  </si>
  <si>
    <t>Total Student Loans And Fund Balance</t>
  </si>
  <si>
    <t>B.</t>
  </si>
  <si>
    <t># of Loans</t>
  </si>
  <si>
    <t>C.</t>
  </si>
  <si>
    <t>Notes and Certificates</t>
  </si>
  <si>
    <t>Total Notes and Certificates</t>
  </si>
  <si>
    <t>D.</t>
  </si>
  <si>
    <t>Total Fund Accounts Balance</t>
  </si>
  <si>
    <t>Student Loan Cash Principal Activity</t>
  </si>
  <si>
    <t>Refunds</t>
  </si>
  <si>
    <t>New Acquisitions</t>
  </si>
  <si>
    <t>Student Loan Non-Cash Principal Activity</t>
  </si>
  <si>
    <t>Capitalized Interest</t>
  </si>
  <si>
    <t>Only on capitalized interest release date any amount remaining in the CAPI account in excess of the CAPI account requirement</t>
  </si>
  <si>
    <t>Capitalized Guarantee Fees</t>
  </si>
  <si>
    <t>Other Adjustments</t>
  </si>
  <si>
    <t>Total Non-Cash Principal Activity</t>
  </si>
  <si>
    <t>E.</t>
  </si>
  <si>
    <t>Student Loan Non-Cash Interest Activity</t>
  </si>
  <si>
    <t>Borrower Accruals</t>
  </si>
  <si>
    <t>F.</t>
  </si>
  <si>
    <t>Transfers to Other Funds</t>
  </si>
  <si>
    <t>Recoveries</t>
  </si>
  <si>
    <t>Earnings</t>
  </si>
  <si>
    <t>Distribute from Collection</t>
  </si>
  <si>
    <t>Transfer from Capitalized Fund</t>
  </si>
  <si>
    <t>Administrative Allowance</t>
  </si>
  <si>
    <t>Broker Dealer, Auction Agent and Other Fees</t>
  </si>
  <si>
    <t>Total Asset Percentage</t>
  </si>
  <si>
    <t>Admin Account</t>
  </si>
  <si>
    <t xml:space="preserve">Collection Account </t>
  </si>
  <si>
    <t>2a</t>
  </si>
  <si>
    <t>2b</t>
  </si>
  <si>
    <t>2c</t>
  </si>
  <si>
    <t>Payment of Interest Distribution Amount on Subordinate Notes Class B</t>
  </si>
  <si>
    <t>Payment of any carry-over amounts due with respect to the class B notes</t>
  </si>
  <si>
    <t>Capitalized Interest Account</t>
  </si>
  <si>
    <t>Payment of Interest Distribution Amount on Senior Notes; Class A-1</t>
  </si>
  <si>
    <t>Payment of Interest Distribution Amount on Senior Notes; Class A-2</t>
  </si>
  <si>
    <t>Payment of Interest Distribution Amount on Senior Notes; Class A-3</t>
  </si>
  <si>
    <t>Payment of Principal Distribution Amount on Senior Notes; Class A-1</t>
  </si>
  <si>
    <t>Payment of Principal Distribution Amount on Senior Notes; Class A-2</t>
  </si>
  <si>
    <t>Payment of Principal Distribution Amount on Senior Notes; Class A-3</t>
  </si>
  <si>
    <t>IV.</t>
  </si>
  <si>
    <t>VI.</t>
  </si>
  <si>
    <t>Collection Periods</t>
  </si>
  <si>
    <t>Reporting Date</t>
  </si>
  <si>
    <t>Principal Balance</t>
  </si>
  <si>
    <t>vlookup offsets (hide me before printing)</t>
  </si>
  <si>
    <t>Fee Accruals</t>
  </si>
  <si>
    <t>CUSIP</t>
  </si>
  <si>
    <t>A-1</t>
  </si>
  <si>
    <t>A-2</t>
  </si>
  <si>
    <t>A-3</t>
  </si>
  <si>
    <t>Total Principal And Accrued Interest Balance</t>
  </si>
  <si>
    <t xml:space="preserve"> Amount</t>
  </si>
  <si>
    <t xml:space="preserve"> Portfolio</t>
  </si>
  <si>
    <t>1a</t>
  </si>
  <si>
    <t>1b</t>
  </si>
  <si>
    <t>Borrower Payments - Total</t>
  </si>
  <si>
    <t>Claim Payments</t>
  </si>
  <si>
    <t>5a</t>
  </si>
  <si>
    <t>New Acquisitions - Principal</t>
  </si>
  <si>
    <t>5b</t>
  </si>
  <si>
    <t>5c</t>
  </si>
  <si>
    <t>New Acquisitions - Sale Transfers</t>
  </si>
  <si>
    <t>5d</t>
  </si>
  <si>
    <t>New Acquisitions - Repurchases</t>
  </si>
  <si>
    <t>New Acquisitions - Total</t>
  </si>
  <si>
    <t>4a</t>
  </si>
  <si>
    <t>Small Balance and Other Adjustments</t>
  </si>
  <si>
    <t>4b</t>
  </si>
  <si>
    <t>Adjustments - Write-offs</t>
  </si>
  <si>
    <t>Total Adjustments</t>
  </si>
  <si>
    <t xml:space="preserve">Total Student Loan Principal Activity </t>
  </si>
  <si>
    <t xml:space="preserve">Total Student Loan Interest Activity </t>
  </si>
  <si>
    <t>3a</t>
  </si>
  <si>
    <t>3b</t>
  </si>
  <si>
    <t>Senior Principal Distribution Amount</t>
  </si>
  <si>
    <t>Subordinate Principal Distribution Amount</t>
  </si>
  <si>
    <t>Portfolio Trend Analysis Report</t>
  </si>
  <si>
    <t>IX.</t>
  </si>
  <si>
    <t>Asset Backed Securities</t>
  </si>
  <si>
    <t>Total Private Principal Balance</t>
  </si>
  <si>
    <t>Cash Release to Access Group</t>
  </si>
  <si>
    <r>
      <t xml:space="preserve">Weighted Average Coupon </t>
    </r>
    <r>
      <rPr>
        <b/>
        <sz val="11"/>
        <rFont val="Arial"/>
        <family val="2"/>
      </rPr>
      <t>(WAC)</t>
    </r>
  </si>
  <si>
    <t>Fund Accounts Balance</t>
  </si>
  <si>
    <t xml:space="preserve">Weighted Average Coupon (WAC) </t>
  </si>
  <si>
    <t>Number</t>
  </si>
  <si>
    <t xml:space="preserve">% of </t>
  </si>
  <si>
    <t>of Loans</t>
  </si>
  <si>
    <t>Loan Type Distribution:</t>
  </si>
  <si>
    <t>Borrower Status Distribution:</t>
  </si>
  <si>
    <t>In-School</t>
  </si>
  <si>
    <t>Grace</t>
  </si>
  <si>
    <t>Deferment</t>
  </si>
  <si>
    <t>Forbearance</t>
  </si>
  <si>
    <t>Repayment</t>
  </si>
  <si>
    <t>Total By Borrower Status Distribution</t>
  </si>
  <si>
    <t>Fund Balances</t>
  </si>
  <si>
    <t>Senior Notes Interest and Fees Accrued</t>
  </si>
  <si>
    <t>All Notes Interest and Fees Accrued</t>
  </si>
  <si>
    <t>Required Payments Under Waterfall</t>
  </si>
  <si>
    <t>8/1 to 8/31</t>
  </si>
  <si>
    <t>G.</t>
  </si>
  <si>
    <t>H.</t>
  </si>
  <si>
    <t>I.</t>
  </si>
  <si>
    <t>Minus portion of Administrative allowance</t>
  </si>
  <si>
    <t xml:space="preserve">Reversals </t>
  </si>
  <si>
    <t>Class A-1 Interest Account</t>
  </si>
  <si>
    <t>Class A-1 Principal Account</t>
  </si>
  <si>
    <t>Class A-2 Interest Account</t>
  </si>
  <si>
    <t>Class A-2 Principal Account</t>
  </si>
  <si>
    <t>Class A-3 Interest Account</t>
  </si>
  <si>
    <t>Class A-3 Principal Account</t>
  </si>
  <si>
    <t>Class B Interest Account</t>
  </si>
  <si>
    <t>Class B Principal Account</t>
  </si>
  <si>
    <t>II.</t>
  </si>
  <si>
    <t>J.</t>
  </si>
  <si>
    <t>K.</t>
  </si>
  <si>
    <t>Payment</t>
  </si>
  <si>
    <t xml:space="preserve">    150-179 Days Delinquent</t>
  </si>
  <si>
    <t>Uses</t>
  </si>
  <si>
    <t>Total Payments</t>
  </si>
  <si>
    <t>TOTAL PORTFOLIO</t>
  </si>
  <si>
    <t>Total Cash Principal Activity</t>
  </si>
  <si>
    <t>Student Loan Cash Interest Activity</t>
  </si>
  <si>
    <t>Total Cash Interest Activity</t>
  </si>
  <si>
    <t>Total Non-Cash Interest Activity</t>
  </si>
  <si>
    <t>Cancellations - Principal</t>
  </si>
  <si>
    <t>New Acquisitions/Cancellations - Fees</t>
  </si>
  <si>
    <t>1d</t>
  </si>
  <si>
    <t>Misc. Payments Received/Due</t>
  </si>
  <si>
    <t>VRN</t>
  </si>
  <si>
    <t>Payment of Principal Distribution Amount on Remaing Notes 2003-A (if Sub note interest trigger)</t>
  </si>
  <si>
    <t>VRN Notes outstanding Balance</t>
  </si>
  <si>
    <t>Reserved</t>
  </si>
  <si>
    <t>L.</t>
  </si>
  <si>
    <t>Eleventh</t>
  </si>
  <si>
    <t>Payment to the Subordinate Class B Note Principal account on the final Maturity date set forth</t>
  </si>
  <si>
    <t>Payment of Principal Distribution Amount on Remaining Notes 2003-A (if Sub note interest trigger)</t>
  </si>
  <si>
    <t>(e)</t>
  </si>
  <si>
    <t>Total Principal Distribution on Notes or Obligations:</t>
  </si>
  <si>
    <t>Pre-Distribution</t>
  </si>
  <si>
    <t>Post-Distribution</t>
  </si>
  <si>
    <t>Pre-Funding Account</t>
  </si>
  <si>
    <t>00432CAT8</t>
  </si>
  <si>
    <t>00432CAU5</t>
  </si>
  <si>
    <t>00432CAV3</t>
  </si>
  <si>
    <t>00432CAW1</t>
  </si>
  <si>
    <t>Student Loan Asset Backed Series 2003-A Notes Senior Class</t>
  </si>
  <si>
    <t>FRN</t>
  </si>
  <si>
    <t>Student Loan Asset Backed Series 2003-A Notes Subordinate Class</t>
  </si>
  <si>
    <t>ARC</t>
  </si>
  <si>
    <t>Student Loan Asset-Backed Notes, Senior Series 2003-A Class A-1 [FRN]</t>
  </si>
  <si>
    <t>Student Loan Asset-Backed Notes, Senior Series 2003-A Class A-2 [VRN]</t>
  </si>
  <si>
    <t>Student Loan Asset-Backed Notes, Senior Series 2003-A Class A-3 [VRN]</t>
  </si>
  <si>
    <t>Payment of Interest Distribution Amount on Subordinate Notes 2003-A Class B ARC</t>
  </si>
  <si>
    <t>Student Loan Asset-Backed Notes, Subordinate Series 2003-A Class B [ARC]</t>
  </si>
  <si>
    <t>ACCESS GROUP, INC.</t>
  </si>
  <si>
    <t>Monthly Servicing Report</t>
  </si>
  <si>
    <t>Student Loan Asset Backed Series 2003-A Notes</t>
  </si>
  <si>
    <t xml:space="preserve">    &gt; 180 Days Delinquent</t>
  </si>
  <si>
    <t xml:space="preserve">    120-149 Days Delinquent</t>
  </si>
  <si>
    <r>
      <t xml:space="preserve">Weighted Average Remaining Maturity </t>
    </r>
    <r>
      <rPr>
        <b/>
        <sz val="11"/>
        <rFont val="Arial"/>
        <family val="2"/>
      </rPr>
      <t>(WARM)</t>
    </r>
  </si>
  <si>
    <t>[includes in-school period]</t>
  </si>
  <si>
    <t>Series 2003-A Asset and Liability Summary</t>
  </si>
  <si>
    <t>Series 2003-A Transactions and Accruals</t>
  </si>
  <si>
    <t>Series 2003-A Collection Fund Activity</t>
  </si>
  <si>
    <t>Series 2003-A Notes Waterfall for Distributions</t>
  </si>
  <si>
    <t>Series 2003-A Net Loan Rate and Asset Percentages</t>
  </si>
  <si>
    <t>Series 2003-A Portfolio Characteristics</t>
  </si>
  <si>
    <t>Series 2003-A Notes</t>
  </si>
  <si>
    <t>Series 2003-A Portfolio Summary Report</t>
  </si>
  <si>
    <t>Asset-Backed Securities Notes Series 2003-A</t>
  </si>
  <si>
    <t>Interest Rate</t>
  </si>
  <si>
    <t>08/01/19 to 08/31/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8">
    <numFmt numFmtId="5" formatCode="&quot;$&quot;#,##0_);\(&quot;$&quot;#,##0\)"/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0%"/>
    <numFmt numFmtId="165" formatCode="mmmm\ d\,\ yyyy"/>
    <numFmt numFmtId="166" formatCode="&quot;$&quot;#,##0.00"/>
    <numFmt numFmtId="167" formatCode="_(* #,##0_);_(* \(#,##0\);_(* &quot;-&quot;??_);_(@_)"/>
    <numFmt numFmtId="168" formatCode="0.000%"/>
    <numFmt numFmtId="169" formatCode="_(* #,##0.000_);_(* \(#,##0.000\);_(* &quot;-&quot;??_);_(@_)"/>
    <numFmt numFmtId="170" formatCode="&quot;$&quot;#,##0"/>
    <numFmt numFmtId="171" formatCode="&quot;$&quot;#,##0\ ;\(&quot;$&quot;#,##0\)"/>
    <numFmt numFmtId="172" formatCode="&quot;$&quot;#,##0.00;\(&quot;$&quot;#,##0.00\)"/>
    <numFmt numFmtId="173" formatCode="dd\-mmm\-yy"/>
    <numFmt numFmtId="174" formatCode="&quot;\&quot;#,##0;&quot;\&quot;\-#,##0"/>
    <numFmt numFmtId="175" formatCode="000000"/>
    <numFmt numFmtId="176" formatCode="&quot;\&quot;#,##0.00;&quot;\&quot;\-#,##0.00"/>
    <numFmt numFmtId="177" formatCode="#,##0.0000;[Red]\(#,##0.0000\)"/>
    <numFmt numFmtId="178" formatCode="0.0%"/>
    <numFmt numFmtId="179" formatCode="[$-409]mmmm\-yy;@"/>
    <numFmt numFmtId="180" formatCode="0.00000%"/>
    <numFmt numFmtId="181" formatCode="_([$€-2]* #,##0.00_);_([$€-2]* \(#,##0.00\);_([$€-2]* &quot;-&quot;??_)"/>
    <numFmt numFmtId="182" formatCode="[$$-409]#,##0.00_);\([$$-409]#,##0.00\)"/>
    <numFmt numFmtId="183" formatCode="0.000000%"/>
    <numFmt numFmtId="184" formatCode="0.00000000%"/>
    <numFmt numFmtId="185" formatCode="0.00000000000000%"/>
    <numFmt numFmtId="186" formatCode="0.000000000000000%"/>
  </numFmts>
  <fonts count="59">
    <font>
      <sz val="8"/>
      <name val="Arial"/>
    </font>
    <font>
      <sz val="8"/>
      <name val="Arial"/>
      <family val="2"/>
    </font>
    <font>
      <sz val="10"/>
      <name val="Arial"/>
      <family val="2"/>
    </font>
    <font>
      <sz val="9"/>
      <name val="Arial"/>
      <family val="2"/>
    </font>
    <font>
      <b/>
      <sz val="12"/>
      <name val="Times New Roman"/>
      <family val="1"/>
    </font>
    <font>
      <sz val="10"/>
      <name val="MS Sans Serif"/>
      <family val="2"/>
    </font>
    <font>
      <sz val="10"/>
      <color indexed="8"/>
      <name val="MS Sans Serif"/>
      <family val="2"/>
    </font>
    <font>
      <sz val="8"/>
      <name val="Arial"/>
      <family val="2"/>
    </font>
    <font>
      <b/>
      <sz val="10"/>
      <name val="Arial"/>
      <family val="2"/>
    </font>
    <font>
      <sz val="11"/>
      <name val="Arial"/>
      <family val="2"/>
    </font>
    <font>
      <b/>
      <sz val="11"/>
      <name val="Arial"/>
      <family val="2"/>
    </font>
    <font>
      <b/>
      <sz val="11"/>
      <color indexed="9"/>
      <name val="Arial"/>
      <family val="2"/>
    </font>
    <font>
      <b/>
      <sz val="11"/>
      <color indexed="10"/>
      <name val="Arial"/>
      <family val="2"/>
    </font>
    <font>
      <sz val="10"/>
      <name val="Arial"/>
      <family val="2"/>
    </font>
    <font>
      <b/>
      <sz val="14"/>
      <name val="Arial"/>
      <family val="2"/>
    </font>
    <font>
      <b/>
      <sz val="14"/>
      <color indexed="10"/>
      <name val="Arial"/>
      <family val="2"/>
    </font>
    <font>
      <b/>
      <sz val="16"/>
      <name val="Arial"/>
      <family val="2"/>
    </font>
    <font>
      <sz val="16"/>
      <name val="Arial"/>
      <family val="2"/>
    </font>
    <font>
      <sz val="10"/>
      <color indexed="10"/>
      <name val="Arial"/>
      <family val="2"/>
    </font>
    <font>
      <b/>
      <sz val="12"/>
      <name val="Arial"/>
      <family val="2"/>
    </font>
    <font>
      <b/>
      <sz val="12"/>
      <color indexed="12"/>
      <name val="Arial"/>
      <family val="2"/>
    </font>
    <font>
      <sz val="12"/>
      <name val="Arial"/>
      <family val="2"/>
    </font>
    <font>
      <b/>
      <sz val="10"/>
      <color indexed="12"/>
      <name val="Arial"/>
      <family val="2"/>
    </font>
    <font>
      <b/>
      <sz val="16"/>
      <color indexed="9"/>
      <name val="Arial"/>
      <family val="2"/>
    </font>
    <font>
      <b/>
      <sz val="14"/>
      <color indexed="9"/>
      <name val="Arial"/>
      <family val="2"/>
    </font>
    <font>
      <b/>
      <sz val="12"/>
      <color indexed="9"/>
      <name val="Arial"/>
      <family val="2"/>
    </font>
    <font>
      <b/>
      <sz val="10"/>
      <color indexed="10"/>
      <name val="Arial"/>
      <family val="2"/>
    </font>
    <font>
      <b/>
      <u val="double"/>
      <sz val="11"/>
      <name val="Arial"/>
      <family val="2"/>
    </font>
    <font>
      <sz val="11"/>
      <color indexed="10"/>
      <name val="Arial"/>
      <family val="2"/>
    </font>
    <font>
      <b/>
      <sz val="11"/>
      <color indexed="12"/>
      <name val="Arial"/>
      <family val="2"/>
    </font>
    <font>
      <sz val="10"/>
      <name val="Univers (WN)"/>
      <family val="2"/>
    </font>
    <font>
      <b/>
      <sz val="10"/>
      <name val="MS Sans Serif"/>
      <family val="2"/>
    </font>
    <font>
      <sz val="11"/>
      <color indexed="12"/>
      <name val="Arial"/>
      <family val="2"/>
    </font>
    <font>
      <sz val="14"/>
      <color indexed="9"/>
      <name val="Arial"/>
      <family val="2"/>
    </font>
    <font>
      <b/>
      <sz val="12"/>
      <name val="Arial"/>
      <family val="2"/>
    </font>
    <font>
      <sz val="7"/>
      <name val="Small Fonts"/>
      <family val="2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b/>
      <sz val="26"/>
      <name val="Arial"/>
      <family val="2"/>
    </font>
    <font>
      <sz val="26"/>
      <name val="Arial"/>
      <family val="2"/>
    </font>
    <font>
      <sz val="14"/>
      <name val="Arial"/>
      <family val="2"/>
    </font>
    <font>
      <b/>
      <sz val="16"/>
      <color indexed="10"/>
      <name val="Arial"/>
      <family val="2"/>
    </font>
    <font>
      <b/>
      <sz val="18"/>
      <color indexed="9"/>
      <name val="Arial"/>
      <family val="2"/>
    </font>
    <font>
      <sz val="10"/>
      <color indexed="9"/>
      <name val="Arial"/>
      <family val="2"/>
    </font>
    <font>
      <sz val="12"/>
      <color indexed="12"/>
      <name val="Arial"/>
      <family val="2"/>
    </font>
    <font>
      <b/>
      <sz val="16"/>
      <color indexed="8"/>
      <name val="Arial"/>
      <family val="2"/>
    </font>
    <font>
      <sz val="16"/>
      <color indexed="8"/>
      <name val="Arial"/>
      <family val="2"/>
    </font>
    <font>
      <sz val="11"/>
      <color indexed="9"/>
      <name val="Arial"/>
      <family val="2"/>
    </font>
    <font>
      <b/>
      <sz val="10"/>
      <color indexed="9"/>
      <name val="Arial"/>
      <family val="2"/>
    </font>
    <font>
      <b/>
      <sz val="16"/>
      <color indexed="23"/>
      <name val="Arial"/>
      <family val="2"/>
    </font>
    <font>
      <i/>
      <sz val="12"/>
      <name val="Arial"/>
      <family val="2"/>
    </font>
    <font>
      <sz val="8"/>
      <color indexed="22"/>
      <name val="Arial"/>
      <family val="2"/>
    </font>
    <font>
      <sz val="10"/>
      <name val="Arial"/>
      <family val="2"/>
    </font>
    <font>
      <b/>
      <sz val="11"/>
      <color indexed="8"/>
      <name val="Arial"/>
      <family val="2"/>
    </font>
    <font>
      <b/>
      <i/>
      <sz val="11"/>
      <name val="Arial"/>
      <family val="2"/>
    </font>
    <font>
      <b/>
      <sz val="16"/>
      <color theme="0"/>
      <name val="Arial"/>
      <family val="2"/>
    </font>
    <font>
      <sz val="10"/>
      <color rgb="FFFF0000"/>
      <name val="Arial"/>
      <family val="2"/>
    </font>
    <font>
      <sz val="11"/>
      <color rgb="FF000000"/>
      <name val="Calibri"/>
      <family val="2"/>
      <scheme val="minor"/>
    </font>
    <font>
      <sz val="10"/>
      <color indexed="12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mediumGray">
        <fgColor indexed="22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1"/>
        <bgColor indexed="64"/>
      </patternFill>
    </fill>
  </fills>
  <borders count="7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ck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ck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 style="thick">
        <color indexed="64"/>
      </right>
      <top/>
      <bottom style="double">
        <color indexed="64"/>
      </bottom>
      <diagonal/>
    </border>
    <border>
      <left style="medium">
        <color indexed="64"/>
      </left>
      <right/>
      <top style="double">
        <color indexed="64"/>
      </top>
      <bottom/>
      <diagonal/>
    </border>
    <border>
      <left/>
      <right style="thick">
        <color indexed="64"/>
      </right>
      <top style="double">
        <color indexed="64"/>
      </top>
      <bottom/>
      <diagonal/>
    </border>
    <border>
      <left/>
      <right style="thick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 style="medium">
        <color indexed="64"/>
      </right>
      <top/>
      <bottom/>
      <diagonal/>
    </border>
    <border>
      <left style="thick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 style="medium">
        <color indexed="64"/>
      </left>
      <right style="thick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ck">
        <color indexed="64"/>
      </bottom>
      <diagonal/>
    </border>
    <border>
      <left style="thick">
        <color indexed="64"/>
      </left>
      <right/>
      <top/>
      <bottom style="medium">
        <color indexed="64"/>
      </bottom>
      <diagonal/>
    </border>
    <border>
      <left/>
      <right style="thick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double">
        <color indexed="64"/>
      </top>
      <bottom/>
      <diagonal/>
    </border>
    <border>
      <left style="thick">
        <color indexed="64"/>
      </left>
      <right style="medium">
        <color indexed="64"/>
      </right>
      <top/>
      <bottom style="thick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ck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ck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/>
      <diagonal/>
    </border>
  </borders>
  <cellStyleXfs count="52">
    <xf numFmtId="0" fontId="0" fillId="0" borderId="0"/>
    <xf numFmtId="172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43" fontId="30" fillId="0" borderId="1" applyNumberFormat="0" applyBorder="0"/>
    <xf numFmtId="0" fontId="4" fillId="0" borderId="1" applyNumberFormat="0" applyFill="0" applyAlignment="0" applyProtection="0"/>
    <xf numFmtId="17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43" fontId="7" fillId="0" borderId="0" applyFont="0" applyFill="0" applyBorder="0" applyAlignment="0" applyProtection="0"/>
    <xf numFmtId="3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6" fontId="6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51" fillId="0" borderId="0" applyFont="0" applyFill="0" applyBorder="0" applyAlignment="0" applyProtection="0"/>
    <xf numFmtId="2" fontId="2" fillId="0" borderId="0" applyFont="0" applyFill="0" applyBorder="0" applyAlignment="0" applyProtection="0"/>
    <xf numFmtId="38" fontId="1" fillId="2" borderId="0" applyNumberFormat="0" applyBorder="0" applyAlignment="0" applyProtection="0"/>
    <xf numFmtId="0" fontId="34" fillId="0" borderId="2" applyNumberFormat="0" applyAlignment="0" applyProtection="0">
      <alignment horizontal="left"/>
    </xf>
    <xf numFmtId="0" fontId="34" fillId="0" borderId="3">
      <alignment horizontal="left"/>
    </xf>
    <xf numFmtId="10" fontId="1" fillId="3" borderId="4" applyNumberFormat="0" applyBorder="0" applyAlignment="0" applyProtection="0"/>
    <xf numFmtId="37" fontId="35" fillId="0" borderId="0"/>
    <xf numFmtId="17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10" fontId="2" fillId="0" borderId="0" applyFont="0" applyFill="0" applyBorder="0" applyAlignment="0" applyProtection="0"/>
    <xf numFmtId="0" fontId="5" fillId="0" borderId="0" applyNumberFormat="0" applyFont="0" applyFill="0" applyBorder="0" applyAlignment="0" applyProtection="0">
      <alignment horizontal="left"/>
    </xf>
    <xf numFmtId="15" fontId="5" fillId="0" borderId="0" applyFont="0" applyFill="0" applyBorder="0" applyAlignment="0" applyProtection="0"/>
    <xf numFmtId="4" fontId="5" fillId="0" borderId="0" applyFont="0" applyFill="0" applyBorder="0" applyAlignment="0" applyProtection="0"/>
    <xf numFmtId="0" fontId="31" fillId="0" borderId="5">
      <alignment horizontal="center"/>
    </xf>
    <xf numFmtId="3" fontId="5" fillId="0" borderId="0" applyFont="0" applyFill="0" applyBorder="0" applyAlignment="0" applyProtection="0"/>
    <xf numFmtId="0" fontId="5" fillId="4" borderId="0" applyNumberFormat="0" applyFont="0" applyBorder="0" applyAlignment="0" applyProtection="0"/>
    <xf numFmtId="0" fontId="36" fillId="0" borderId="0" applyNumberFormat="0" applyBorder="0" applyAlignment="0"/>
    <xf numFmtId="0" fontId="37" fillId="0" borderId="0" applyNumberFormat="0" applyBorder="0" applyAlignment="0"/>
    <xf numFmtId="0" fontId="36" fillId="0" borderId="0" applyNumberFormat="0" applyBorder="0" applyAlignment="0"/>
    <xf numFmtId="0" fontId="1" fillId="0" borderId="0"/>
    <xf numFmtId="0" fontId="57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</cellStyleXfs>
  <cellXfs count="598">
    <xf numFmtId="0" fontId="0" fillId="0" borderId="0" xfId="0"/>
    <xf numFmtId="43" fontId="18" fillId="0" borderId="0" xfId="6" applyFont="1" applyFill="1" applyBorder="1" applyAlignment="1">
      <alignment horizontal="right" wrapText="1"/>
    </xf>
    <xf numFmtId="43" fontId="18" fillId="0" borderId="0" xfId="6" quotePrefix="1" applyFont="1" applyFill="1" applyBorder="1" applyAlignment="1">
      <alignment horizontal="center" wrapText="1"/>
    </xf>
    <xf numFmtId="43" fontId="27" fillId="0" borderId="0" xfId="6" applyFont="1" applyFill="1" applyBorder="1" applyAlignment="1">
      <alignment horizontal="center"/>
    </xf>
    <xf numFmtId="7" fontId="26" fillId="0" borderId="6" xfId="6" applyNumberFormat="1" applyFont="1" applyFill="1" applyBorder="1" applyAlignment="1">
      <alignment horizontal="right"/>
    </xf>
    <xf numFmtId="43" fontId="27" fillId="0" borderId="5" xfId="6" applyFont="1" applyFill="1" applyBorder="1" applyAlignment="1">
      <alignment horizontal="center"/>
    </xf>
    <xf numFmtId="7" fontId="9" fillId="0" borderId="7" xfId="6" applyNumberFormat="1" applyFont="1" applyFill="1" applyBorder="1" applyAlignment="1">
      <alignment horizontal="right"/>
    </xf>
    <xf numFmtId="0" fontId="0" fillId="0" borderId="0" xfId="0" applyFill="1"/>
    <xf numFmtId="43" fontId="13" fillId="0" borderId="0" xfId="6" quotePrefix="1" applyFont="1" applyFill="1" applyBorder="1" applyAlignment="1">
      <alignment horizontal="center" wrapText="1"/>
    </xf>
    <xf numFmtId="43" fontId="20" fillId="0" borderId="8" xfId="6" applyNumberFormat="1" applyFont="1" applyFill="1" applyBorder="1" applyAlignment="1">
      <alignment horizontal="right" wrapText="1"/>
    </xf>
    <xf numFmtId="43" fontId="22" fillId="0" borderId="8" xfId="6" applyFont="1" applyFill="1" applyBorder="1" applyAlignment="1">
      <alignment horizontal="right" wrapText="1"/>
    </xf>
    <xf numFmtId="43" fontId="19" fillId="0" borderId="8" xfId="6" applyNumberFormat="1" applyFont="1" applyFill="1" applyBorder="1" applyAlignment="1">
      <alignment horizontal="right" wrapText="1"/>
    </xf>
    <xf numFmtId="43" fontId="20" fillId="0" borderId="9" xfId="6" applyNumberFormat="1" applyFont="1" applyFill="1" applyBorder="1" applyAlignment="1">
      <alignment horizontal="right" wrapText="1"/>
    </xf>
    <xf numFmtId="165" fontId="25" fillId="5" borderId="10" xfId="6" applyNumberFormat="1" applyFont="1" applyFill="1" applyBorder="1" applyAlignment="1">
      <alignment horizontal="right"/>
    </xf>
    <xf numFmtId="165" fontId="25" fillId="5" borderId="0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right"/>
    </xf>
    <xf numFmtId="43" fontId="8" fillId="5" borderId="0" xfId="6" applyFont="1" applyFill="1" applyBorder="1" applyAlignment="1">
      <alignment horizontal="right"/>
    </xf>
    <xf numFmtId="7" fontId="26" fillId="5" borderId="6" xfId="6" applyNumberFormat="1" applyFont="1" applyFill="1" applyBorder="1" applyAlignment="1">
      <alignment horizontal="right"/>
    </xf>
    <xf numFmtId="43" fontId="8" fillId="0" borderId="0" xfId="6" applyFont="1" applyFill="1" applyBorder="1" applyAlignment="1">
      <alignment horizontal="right"/>
    </xf>
    <xf numFmtId="7" fontId="26" fillId="0" borderId="6" xfId="6" applyNumberFormat="1" applyFont="1" applyFill="1" applyBorder="1" applyAlignment="1">
      <alignment horizontal="left"/>
    </xf>
    <xf numFmtId="7" fontId="26" fillId="0" borderId="12" xfId="6" applyNumberFormat="1" applyFont="1" applyFill="1" applyBorder="1" applyAlignment="1">
      <alignment horizontal="right"/>
    </xf>
    <xf numFmtId="165" fontId="25" fillId="5" borderId="13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center"/>
    </xf>
    <xf numFmtId="43" fontId="26" fillId="0" borderId="12" xfId="6" applyFont="1" applyFill="1" applyBorder="1" applyAlignment="1">
      <alignment horizontal="right"/>
    </xf>
    <xf numFmtId="43" fontId="26" fillId="0" borderId="14" xfId="6" applyFont="1" applyFill="1" applyBorder="1" applyAlignment="1">
      <alignment horizontal="right"/>
    </xf>
    <xf numFmtId="167" fontId="19" fillId="0" borderId="8" xfId="6" applyNumberFormat="1" applyFont="1" applyFill="1" applyBorder="1"/>
    <xf numFmtId="10" fontId="20" fillId="0" borderId="9" xfId="33" applyNumberFormat="1" applyFont="1" applyFill="1" applyBorder="1" applyAlignment="1">
      <alignment horizontal="right" wrapText="1"/>
    </xf>
    <xf numFmtId="167" fontId="19" fillId="0" borderId="0" xfId="6" applyNumberFormat="1" applyFont="1" applyFill="1" applyBorder="1"/>
    <xf numFmtId="10" fontId="20" fillId="0" borderId="6" xfId="33" applyNumberFormat="1" applyFont="1" applyFill="1" applyBorder="1" applyAlignment="1">
      <alignment horizontal="right" wrapText="1"/>
    </xf>
    <xf numFmtId="10" fontId="24" fillId="5" borderId="6" xfId="33" quotePrefix="1" applyNumberFormat="1" applyFont="1" applyFill="1" applyBorder="1" applyAlignment="1">
      <alignment horizontal="center"/>
    </xf>
    <xf numFmtId="167" fontId="13" fillId="0" borderId="5" xfId="6" applyNumberFormat="1" applyFont="1" applyFill="1" applyBorder="1"/>
    <xf numFmtId="167" fontId="14" fillId="0" borderId="10" xfId="6" applyNumberFormat="1" applyFont="1" applyFill="1" applyBorder="1" applyAlignment="1">
      <alignment horizontal="center"/>
    </xf>
    <xf numFmtId="167" fontId="2" fillId="0" borderId="0" xfId="6" applyNumberFormat="1" applyFont="1"/>
    <xf numFmtId="10" fontId="18" fillId="0" borderId="0" xfId="33" applyNumberFormat="1" applyFont="1"/>
    <xf numFmtId="165" fontId="11" fillId="5" borderId="13" xfId="6" applyNumberFormat="1" applyFont="1" applyFill="1" applyBorder="1" applyAlignment="1">
      <alignment horizontal="center"/>
    </xf>
    <xf numFmtId="43" fontId="20" fillId="0" borderId="15" xfId="6" applyNumberFormat="1" applyFont="1" applyFill="1" applyBorder="1" applyAlignment="1">
      <alignment horizontal="right" wrapText="1"/>
    </xf>
    <xf numFmtId="167" fontId="25" fillId="5" borderId="0" xfId="6" applyNumberFormat="1" applyFont="1" applyFill="1" applyBorder="1" applyAlignment="1">
      <alignment horizontal="center"/>
    </xf>
    <xf numFmtId="167" fontId="14" fillId="0" borderId="16" xfId="6" applyNumberFormat="1" applyFont="1" applyFill="1" applyBorder="1" applyAlignment="1">
      <alignment horizontal="center"/>
    </xf>
    <xf numFmtId="43" fontId="2" fillId="0" borderId="0" xfId="6" applyFont="1"/>
    <xf numFmtId="38" fontId="22" fillId="0" borderId="0" xfId="6" applyNumberFormat="1" applyFont="1" applyFill="1" applyBorder="1" applyAlignment="1">
      <alignment horizontal="right"/>
    </xf>
    <xf numFmtId="7" fontId="9" fillId="0" borderId="7" xfId="17" applyNumberFormat="1" applyFont="1" applyFill="1" applyBorder="1" applyAlignment="1">
      <alignment horizontal="right"/>
    </xf>
    <xf numFmtId="165" fontId="25" fillId="5" borderId="5" xfId="6" applyNumberFormat="1" applyFont="1" applyFill="1" applyBorder="1" applyAlignment="1">
      <alignment horizontal="center"/>
    </xf>
    <xf numFmtId="43" fontId="20" fillId="0" borderId="18" xfId="6" applyNumberFormat="1" applyFont="1" applyFill="1" applyBorder="1" applyAlignment="1">
      <alignment horizontal="right" wrapText="1"/>
    </xf>
    <xf numFmtId="7" fontId="10" fillId="0" borderId="20" xfId="6" applyNumberFormat="1" applyFont="1" applyFill="1" applyBorder="1" applyAlignment="1">
      <alignment horizontal="center"/>
    </xf>
    <xf numFmtId="7" fontId="10" fillId="0" borderId="21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center"/>
    </xf>
    <xf numFmtId="10" fontId="19" fillId="0" borderId="22" xfId="33" applyNumberFormat="1" applyFont="1" applyFill="1" applyBorder="1" applyAlignment="1">
      <alignment horizontal="center"/>
    </xf>
    <xf numFmtId="167" fontId="19" fillId="0" borderId="23" xfId="6" applyNumberFormat="1" applyFont="1" applyFill="1" applyBorder="1" applyAlignment="1">
      <alignment horizontal="center"/>
    </xf>
    <xf numFmtId="10" fontId="19" fillId="0" borderId="24" xfId="33" applyNumberFormat="1" applyFont="1" applyFill="1" applyBorder="1" applyAlignment="1">
      <alignment horizontal="center"/>
    </xf>
    <xf numFmtId="0" fontId="14" fillId="0" borderId="0" xfId="29" applyFont="1" applyFill="1" applyAlignment="1">
      <alignment horizontal="left" vertical="center" wrapText="1"/>
    </xf>
    <xf numFmtId="0" fontId="15" fillId="0" borderId="0" xfId="29" applyFont="1" applyFill="1" applyAlignment="1">
      <alignment horizontal="left" vertical="center" wrapText="1"/>
    </xf>
    <xf numFmtId="0" fontId="2" fillId="0" borderId="0" xfId="29" applyFill="1"/>
    <xf numFmtId="0" fontId="16" fillId="0" borderId="0" xfId="29" applyFont="1" applyFill="1" applyAlignment="1">
      <alignment vertical="center" wrapText="1"/>
    </xf>
    <xf numFmtId="0" fontId="16" fillId="0" borderId="0" xfId="29" applyFont="1" applyFill="1" applyAlignment="1">
      <alignment horizontal="left" vertical="center" wrapText="1"/>
    </xf>
    <xf numFmtId="0" fontId="17" fillId="0" borderId="0" xfId="29" applyFont="1" applyFill="1"/>
    <xf numFmtId="165" fontId="16" fillId="0" borderId="0" xfId="29" applyNumberFormat="1" applyFont="1" applyFill="1" applyAlignment="1">
      <alignment horizontal="right" vertical="center" wrapText="1"/>
    </xf>
    <xf numFmtId="165" fontId="45" fillId="0" borderId="0" xfId="29" applyNumberFormat="1" applyFont="1" applyFill="1" applyAlignment="1">
      <alignment horizontal="left" vertical="center"/>
    </xf>
    <xf numFmtId="0" fontId="46" fillId="0" borderId="0" xfId="29" applyFont="1" applyFill="1" applyAlignment="1">
      <alignment horizontal="left"/>
    </xf>
    <xf numFmtId="0" fontId="17" fillId="0" borderId="0" xfId="29" applyFont="1" applyAlignment="1"/>
    <xf numFmtId="0" fontId="16" fillId="0" borderId="0" xfId="29" applyFont="1" applyFill="1" applyAlignment="1">
      <alignment horizontal="centerContinuous" vertical="center" wrapText="1"/>
    </xf>
    <xf numFmtId="0" fontId="13" fillId="0" borderId="0" xfId="29" applyFont="1" applyFill="1" applyBorder="1" applyAlignment="1"/>
    <xf numFmtId="0" fontId="13" fillId="0" borderId="0" xfId="29" applyFont="1" applyFill="1" applyBorder="1"/>
    <xf numFmtId="0" fontId="13" fillId="0" borderId="0" xfId="29" applyFont="1" applyFill="1"/>
    <xf numFmtId="0" fontId="19" fillId="0" borderId="8" xfId="29" applyFont="1" applyFill="1" applyBorder="1" applyAlignment="1">
      <alignment horizontal="right"/>
    </xf>
    <xf numFmtId="0" fontId="20" fillId="0" borderId="8" xfId="29" applyFont="1" applyFill="1" applyBorder="1"/>
    <xf numFmtId="0" fontId="21" fillId="0" borderId="8" xfId="29" applyFont="1" applyFill="1" applyBorder="1"/>
    <xf numFmtId="0" fontId="23" fillId="5" borderId="26" xfId="29" applyFont="1" applyFill="1" applyBorder="1" applyAlignment="1">
      <alignment horizontal="center"/>
    </xf>
    <xf numFmtId="0" fontId="24" fillId="5" borderId="0" xfId="29" applyFont="1" applyFill="1" applyBorder="1" applyAlignment="1">
      <alignment horizontal="left"/>
    </xf>
    <xf numFmtId="0" fontId="42" fillId="5" borderId="11" xfId="29" applyFont="1" applyFill="1" applyBorder="1" applyAlignment="1">
      <alignment horizontal="left"/>
    </xf>
    <xf numFmtId="0" fontId="8" fillId="0" borderId="26" xfId="29" applyFont="1" applyFill="1" applyBorder="1"/>
    <xf numFmtId="0" fontId="13" fillId="0" borderId="10" xfId="29" applyFont="1" applyFill="1" applyBorder="1"/>
    <xf numFmtId="0" fontId="16" fillId="0" borderId="27" xfId="29" applyFont="1" applyFill="1" applyBorder="1" applyAlignment="1">
      <alignment horizontal="center"/>
    </xf>
    <xf numFmtId="0" fontId="24" fillId="5" borderId="28" xfId="29" applyFont="1" applyFill="1" applyBorder="1" applyAlignment="1">
      <alignment horizontal="left"/>
    </xf>
    <xf numFmtId="0" fontId="33" fillId="5" borderId="5" xfId="29" applyFont="1" applyFill="1" applyBorder="1"/>
    <xf numFmtId="165" fontId="11" fillId="5" borderId="29" xfId="6" quotePrefix="1" applyNumberFormat="1" applyFont="1" applyFill="1" applyBorder="1" applyAlignment="1">
      <alignment horizontal="center"/>
    </xf>
    <xf numFmtId="43" fontId="8" fillId="5" borderId="11" xfId="6" applyFont="1" applyFill="1" applyBorder="1" applyAlignment="1">
      <alignment horizontal="right"/>
    </xf>
    <xf numFmtId="0" fontId="9" fillId="0" borderId="0" xfId="29" applyFont="1" applyFill="1" applyBorder="1" applyAlignment="1">
      <alignment horizontal="left"/>
    </xf>
    <xf numFmtId="43" fontId="9" fillId="0" borderId="0" xfId="6" applyFont="1" applyFill="1" applyBorder="1" applyAlignment="1">
      <alignment horizontal="left"/>
    </xf>
    <xf numFmtId="0" fontId="13" fillId="0" borderId="27" xfId="29" applyFont="1" applyFill="1" applyBorder="1"/>
    <xf numFmtId="7" fontId="10" fillId="0" borderId="7" xfId="6" applyNumberFormat="1" applyFont="1" applyFill="1" applyBorder="1" applyAlignment="1">
      <alignment horizontal="right"/>
    </xf>
    <xf numFmtId="43" fontId="9" fillId="0" borderId="0" xfId="6" quotePrefix="1" applyFont="1" applyFill="1" applyBorder="1" applyAlignment="1">
      <alignment horizontal="left"/>
    </xf>
    <xf numFmtId="0" fontId="10" fillId="0" borderId="0" xfId="29" applyFont="1" applyFill="1" applyBorder="1" applyAlignment="1">
      <alignment horizontal="left"/>
    </xf>
    <xf numFmtId="5" fontId="10" fillId="0" borderId="7" xfId="17" applyNumberFormat="1" applyFont="1" applyFill="1" applyBorder="1" applyAlignment="1">
      <alignment horizontal="right"/>
    </xf>
    <xf numFmtId="0" fontId="13" fillId="0" borderId="10" xfId="29" applyFont="1" applyFill="1" applyBorder="1" applyAlignment="1">
      <alignment horizontal="left"/>
    </xf>
    <xf numFmtId="0" fontId="10" fillId="0" borderId="0" xfId="29" applyFont="1" applyFill="1" applyBorder="1"/>
    <xf numFmtId="43" fontId="28" fillId="0" borderId="7" xfId="6" applyFont="1" applyFill="1" applyBorder="1" applyAlignment="1">
      <alignment horizontal="right"/>
    </xf>
    <xf numFmtId="0" fontId="43" fillId="5" borderId="10" xfId="29" applyFont="1" applyFill="1" applyBorder="1" applyAlignment="1">
      <alignment horizontal="left"/>
    </xf>
    <xf numFmtId="0" fontId="47" fillId="5" borderId="5" xfId="29" applyFont="1" applyFill="1" applyBorder="1"/>
    <xf numFmtId="0" fontId="9" fillId="0" borderId="0" xfId="29" applyFont="1" applyBorder="1" applyProtection="1">
      <protection locked="0"/>
    </xf>
    <xf numFmtId="0" fontId="13" fillId="0" borderId="28" xfId="29" applyFont="1" applyFill="1" applyBorder="1" applyAlignment="1">
      <alignment horizontal="left"/>
    </xf>
    <xf numFmtId="0" fontId="8" fillId="0" borderId="5" xfId="29" applyFont="1" applyFill="1" applyBorder="1"/>
    <xf numFmtId="0" fontId="10" fillId="0" borderId="5" xfId="29" applyFont="1" applyFill="1" applyBorder="1"/>
    <xf numFmtId="167" fontId="28" fillId="0" borderId="29" xfId="6" applyNumberFormat="1" applyFont="1" applyFill="1" applyBorder="1" applyAlignment="1">
      <alignment horizontal="right"/>
    </xf>
    <xf numFmtId="0" fontId="13" fillId="0" borderId="32" xfId="29" applyFont="1" applyFill="1" applyBorder="1" applyAlignment="1">
      <alignment horizontal="left"/>
    </xf>
    <xf numFmtId="0" fontId="8" fillId="0" borderId="0" xfId="29" applyFont="1" applyFill="1" applyBorder="1"/>
    <xf numFmtId="0" fontId="8" fillId="0" borderId="11" xfId="29" applyFont="1" applyFill="1" applyBorder="1"/>
    <xf numFmtId="0" fontId="33" fillId="5" borderId="0" xfId="29" applyFont="1" applyFill="1" applyBorder="1"/>
    <xf numFmtId="14" fontId="25" fillId="5" borderId="7" xfId="6" applyNumberFormat="1" applyFont="1" applyFill="1" applyBorder="1" applyAlignment="1">
      <alignment horizontal="center"/>
    </xf>
    <xf numFmtId="165" fontId="11" fillId="5" borderId="7" xfId="6" applyNumberFormat="1" applyFont="1" applyFill="1" applyBorder="1" applyAlignment="1">
      <alignment horizontal="center"/>
    </xf>
    <xf numFmtId="165" fontId="25" fillId="5" borderId="7" xfId="6" applyNumberFormat="1" applyFont="1" applyFill="1" applyBorder="1" applyAlignment="1">
      <alignment horizontal="center"/>
    </xf>
    <xf numFmtId="0" fontId="24" fillId="5" borderId="5" xfId="29" applyFont="1" applyFill="1" applyBorder="1" applyAlignment="1">
      <alignment horizontal="left"/>
    </xf>
    <xf numFmtId="14" fontId="48" fillId="5" borderId="29" xfId="6" applyNumberFormat="1" applyFont="1" applyFill="1" applyBorder="1" applyAlignment="1">
      <alignment horizontal="center"/>
    </xf>
    <xf numFmtId="0" fontId="13" fillId="0" borderId="11" xfId="29" applyFont="1" applyFill="1" applyBorder="1" applyAlignment="1">
      <alignment horizontal="left"/>
    </xf>
    <xf numFmtId="178" fontId="9" fillId="0" borderId="17" xfId="33" applyNumberFormat="1" applyFont="1" applyFill="1" applyBorder="1" applyAlignment="1">
      <alignment horizontal="center"/>
    </xf>
    <xf numFmtId="178" fontId="9" fillId="0" borderId="7" xfId="33" applyNumberFormat="1" applyFont="1" applyFill="1" applyBorder="1" applyAlignment="1">
      <alignment horizontal="center"/>
    </xf>
    <xf numFmtId="0" fontId="13" fillId="0" borderId="19" xfId="29" applyFont="1" applyFill="1" applyBorder="1"/>
    <xf numFmtId="178" fontId="10" fillId="0" borderId="33" xfId="33" applyNumberFormat="1" applyFont="1" applyFill="1" applyBorder="1" applyAlignment="1">
      <alignment horizontal="center"/>
    </xf>
    <xf numFmtId="0" fontId="13" fillId="0" borderId="23" xfId="29" applyFont="1" applyFill="1" applyBorder="1"/>
    <xf numFmtId="7" fontId="9" fillId="0" borderId="0" xfId="29" applyNumberFormat="1" applyFont="1" applyFill="1" applyBorder="1" applyAlignment="1">
      <alignment horizontal="left"/>
    </xf>
    <xf numFmtId="0" fontId="9" fillId="0" borderId="11" xfId="29" applyFont="1" applyFill="1" applyBorder="1" applyAlignment="1">
      <alignment horizontal="left"/>
    </xf>
    <xf numFmtId="0" fontId="9" fillId="0" borderId="6" xfId="29" applyFont="1" applyFill="1" applyBorder="1" applyAlignment="1">
      <alignment horizontal="left"/>
    </xf>
    <xf numFmtId="7" fontId="11" fillId="5" borderId="13" xfId="6" applyNumberFormat="1" applyFont="1" applyFill="1" applyBorder="1" applyAlignment="1">
      <alignment horizontal="center"/>
    </xf>
    <xf numFmtId="7" fontId="9" fillId="0" borderId="11" xfId="17" applyNumberFormat="1" applyFont="1" applyFill="1" applyBorder="1" applyAlignment="1">
      <alignment horizontal="right"/>
    </xf>
    <xf numFmtId="43" fontId="13" fillId="0" borderId="0" xfId="6" applyFont="1" applyFill="1"/>
    <xf numFmtId="0" fontId="9" fillId="0" borderId="1" xfId="29" applyFont="1" applyFill="1" applyBorder="1" applyAlignment="1">
      <alignment horizontal="left"/>
    </xf>
    <xf numFmtId="0" fontId="10" fillId="0" borderId="5" xfId="29" applyFont="1" applyFill="1" applyBorder="1" applyAlignment="1">
      <alignment horizontal="left"/>
    </xf>
    <xf numFmtId="0" fontId="13" fillId="0" borderId="0" xfId="29" applyFont="1" applyFill="1" applyBorder="1" applyAlignment="1">
      <alignment horizontal="left"/>
    </xf>
    <xf numFmtId="167" fontId="21" fillId="0" borderId="0" xfId="6" applyNumberFormat="1" applyFont="1" applyFill="1" applyBorder="1" applyAlignment="1">
      <alignment horizontal="left"/>
    </xf>
    <xf numFmtId="0" fontId="13" fillId="0" borderId="6" xfId="29" applyFont="1" applyFill="1" applyBorder="1" applyAlignment="1">
      <alignment horizontal="left"/>
    </xf>
    <xf numFmtId="0" fontId="13" fillId="0" borderId="6" xfId="29" applyFont="1" applyFill="1" applyBorder="1"/>
    <xf numFmtId="0" fontId="13" fillId="0" borderId="34" xfId="29" applyFont="1" applyFill="1" applyBorder="1"/>
    <xf numFmtId="0" fontId="8" fillId="0" borderId="35" xfId="29" applyFont="1" applyFill="1" applyBorder="1" applyAlignment="1">
      <alignment horizontal="left"/>
    </xf>
    <xf numFmtId="0" fontId="2" fillId="0" borderId="0" xfId="29"/>
    <xf numFmtId="0" fontId="13" fillId="0" borderId="0" xfId="29" applyFont="1"/>
    <xf numFmtId="0" fontId="18" fillId="0" borderId="0" xfId="29" applyFont="1"/>
    <xf numFmtId="0" fontId="14" fillId="0" borderId="0" xfId="29" applyFont="1" applyFill="1" applyAlignment="1">
      <alignment horizontal="centerContinuous" vertical="center" wrapText="1"/>
    </xf>
    <xf numFmtId="0" fontId="41" fillId="0" borderId="0" xfId="29" applyFont="1" applyFill="1" applyAlignment="1">
      <alignment horizontal="left" vertical="center" wrapText="1"/>
    </xf>
    <xf numFmtId="0" fontId="13" fillId="0" borderId="0" xfId="29" quotePrefix="1" applyFont="1" applyFill="1" applyBorder="1" applyAlignment="1">
      <alignment horizontal="left"/>
    </xf>
    <xf numFmtId="0" fontId="19" fillId="0" borderId="8" xfId="29" applyFont="1" applyFill="1" applyBorder="1" applyAlignment="1">
      <alignment horizontal="left"/>
    </xf>
    <xf numFmtId="0" fontId="19" fillId="0" borderId="8" xfId="29" applyFont="1" applyFill="1" applyBorder="1"/>
    <xf numFmtId="0" fontId="19" fillId="0" borderId="0" xfId="29" applyFont="1" applyFill="1" applyBorder="1" applyAlignment="1">
      <alignment horizontal="left"/>
    </xf>
    <xf numFmtId="0" fontId="19" fillId="0" borderId="0" xfId="29" applyFont="1" applyFill="1" applyBorder="1"/>
    <xf numFmtId="168" fontId="20" fillId="0" borderId="6" xfId="33" applyNumberFormat="1" applyFont="1" applyFill="1" applyBorder="1" applyAlignment="1">
      <alignment horizontal="right" wrapText="1"/>
    </xf>
    <xf numFmtId="0" fontId="11" fillId="5" borderId="0" xfId="29" applyFont="1" applyFill="1" applyBorder="1" applyAlignment="1">
      <alignment horizontal="center"/>
    </xf>
    <xf numFmtId="14" fontId="24" fillId="5" borderId="0" xfId="29" quotePrefix="1" applyNumberFormat="1" applyFont="1" applyFill="1" applyBorder="1" applyAlignment="1">
      <alignment horizontal="center"/>
    </xf>
    <xf numFmtId="14" fontId="24" fillId="5" borderId="6" xfId="29" quotePrefix="1" applyNumberFormat="1" applyFont="1" applyFill="1" applyBorder="1" applyAlignment="1">
      <alignment horizontal="center"/>
    </xf>
    <xf numFmtId="0" fontId="13" fillId="0" borderId="5" xfId="29" applyFont="1" applyFill="1" applyBorder="1"/>
    <xf numFmtId="0" fontId="14" fillId="0" borderId="18" xfId="29" applyFont="1" applyFill="1" applyBorder="1" applyAlignment="1">
      <alignment horizontal="left"/>
    </xf>
    <xf numFmtId="14" fontId="19" fillId="0" borderId="36" xfId="6" quotePrefix="1" applyNumberFormat="1" applyFont="1" applyFill="1" applyBorder="1" applyAlignment="1">
      <alignment horizontal="center"/>
    </xf>
    <xf numFmtId="0" fontId="17" fillId="0" borderId="27" xfId="29" applyFont="1" applyFill="1" applyBorder="1"/>
    <xf numFmtId="0" fontId="14" fillId="0" borderId="0" xfId="29" applyFont="1" applyFill="1" applyBorder="1" applyAlignment="1">
      <alignment horizontal="left"/>
    </xf>
    <xf numFmtId="7" fontId="10" fillId="0" borderId="7" xfId="17" applyNumberFormat="1" applyFont="1" applyFill="1" applyBorder="1" applyAlignment="1">
      <alignment horizontal="right"/>
    </xf>
    <xf numFmtId="0" fontId="17" fillId="0" borderId="34" xfId="29" applyFont="1" applyFill="1" applyBorder="1"/>
    <xf numFmtId="0" fontId="13" fillId="0" borderId="37" xfId="29" applyFont="1" applyFill="1" applyBorder="1" applyAlignment="1">
      <alignment horizontal="left"/>
    </xf>
    <xf numFmtId="0" fontId="8" fillId="0" borderId="35" xfId="29" applyFont="1" applyFill="1" applyBorder="1"/>
    <xf numFmtId="7" fontId="26" fillId="0" borderId="14" xfId="6" applyNumberFormat="1" applyFont="1" applyFill="1" applyBorder="1" applyAlignment="1">
      <alignment horizontal="right"/>
    </xf>
    <xf numFmtId="0" fontId="13" fillId="0" borderId="8" xfId="29" applyFont="1" applyFill="1" applyBorder="1"/>
    <xf numFmtId="0" fontId="2" fillId="0" borderId="0" xfId="29" applyAlignment="1">
      <alignment horizontal="left"/>
    </xf>
    <xf numFmtId="0" fontId="49" fillId="0" borderId="0" xfId="29" applyFont="1" applyFill="1" applyAlignment="1">
      <alignment horizontal="left" vertical="center" wrapText="1"/>
    </xf>
    <xf numFmtId="43" fontId="17" fillId="0" borderId="0" xfId="6" applyFont="1" applyFill="1"/>
    <xf numFmtId="165" fontId="45" fillId="0" borderId="0" xfId="6" applyNumberFormat="1" applyFont="1" applyFill="1" applyAlignment="1">
      <alignment horizontal="left" vertical="center" wrapText="1"/>
    </xf>
    <xf numFmtId="0" fontId="8" fillId="0" borderId="38" xfId="29" applyFont="1" applyFill="1" applyBorder="1" applyAlignment="1">
      <alignment horizontal="right"/>
    </xf>
    <xf numFmtId="0" fontId="23" fillId="5" borderId="27" xfId="29" applyFont="1" applyFill="1" applyBorder="1" applyAlignment="1">
      <alignment horizontal="center"/>
    </xf>
    <xf numFmtId="0" fontId="25" fillId="5" borderId="0" xfId="29" applyFont="1" applyFill="1" applyBorder="1" applyAlignment="1">
      <alignment horizontal="center"/>
    </xf>
    <xf numFmtId="14" fontId="25" fillId="5" borderId="11" xfId="29" quotePrefix="1" applyNumberFormat="1" applyFont="1" applyFill="1" applyBorder="1" applyAlignment="1">
      <alignment horizontal="center"/>
    </xf>
    <xf numFmtId="14" fontId="25" fillId="5" borderId="0" xfId="29" quotePrefix="1" applyNumberFormat="1" applyFont="1" applyFill="1" applyBorder="1" applyAlignment="1">
      <alignment horizontal="center"/>
    </xf>
    <xf numFmtId="43" fontId="43" fillId="5" borderId="6" xfId="6" applyFont="1" applyFill="1" applyBorder="1"/>
    <xf numFmtId="43" fontId="18" fillId="0" borderId="6" xfId="6" applyFont="1" applyFill="1" applyBorder="1" applyAlignment="1">
      <alignment horizontal="right"/>
    </xf>
    <xf numFmtId="0" fontId="14" fillId="0" borderId="32" xfId="29" applyFont="1" applyFill="1" applyBorder="1" applyAlignment="1">
      <alignment horizontal="left"/>
    </xf>
    <xf numFmtId="0" fontId="40" fillId="0" borderId="15" xfId="29" applyFont="1" applyFill="1" applyBorder="1"/>
    <xf numFmtId="165" fontId="10" fillId="0" borderId="39" xfId="6" quotePrefix="1" applyNumberFormat="1" applyFont="1" applyFill="1" applyBorder="1" applyAlignment="1">
      <alignment horizontal="center"/>
    </xf>
    <xf numFmtId="165" fontId="10" fillId="0" borderId="0" xfId="6" quotePrefix="1" applyNumberFormat="1" applyFont="1" applyFill="1" applyBorder="1" applyAlignment="1">
      <alignment horizontal="center"/>
    </xf>
    <xf numFmtId="43" fontId="26" fillId="0" borderId="6" xfId="6" applyFont="1" applyFill="1" applyBorder="1" applyAlignment="1">
      <alignment horizontal="right"/>
    </xf>
    <xf numFmtId="7" fontId="10" fillId="0" borderId="0" xfId="17" applyNumberFormat="1" applyFont="1" applyFill="1" applyBorder="1" applyAlignment="1">
      <alignment horizontal="right"/>
    </xf>
    <xf numFmtId="7" fontId="12" fillId="0" borderId="0" xfId="17" applyNumberFormat="1" applyFont="1" applyFill="1" applyBorder="1" applyAlignment="1">
      <alignment horizontal="right"/>
    </xf>
    <xf numFmtId="7" fontId="12" fillId="0" borderId="7" xfId="17" applyNumberFormat="1" applyFont="1" applyFill="1" applyBorder="1" applyAlignment="1">
      <alignment horizontal="right"/>
    </xf>
    <xf numFmtId="7" fontId="28" fillId="0" borderId="7" xfId="6" applyNumberFormat="1" applyFont="1" applyFill="1" applyBorder="1" applyAlignment="1">
      <alignment horizontal="right"/>
    </xf>
    <xf numFmtId="7" fontId="28" fillId="0" borderId="0" xfId="6" applyNumberFormat="1" applyFont="1" applyFill="1" applyBorder="1" applyAlignment="1">
      <alignment horizontal="right"/>
    </xf>
    <xf numFmtId="0" fontId="14" fillId="0" borderId="10" xfId="29" applyFont="1" applyFill="1" applyBorder="1" applyAlignment="1">
      <alignment horizontal="left"/>
    </xf>
    <xf numFmtId="43" fontId="10" fillId="0" borderId="16" xfId="6" applyFont="1" applyFill="1" applyBorder="1" applyAlignment="1">
      <alignment horizontal="center"/>
    </xf>
    <xf numFmtId="7" fontId="10" fillId="0" borderId="40" xfId="6" applyNumberFormat="1" applyFont="1" applyFill="1" applyBorder="1" applyAlignment="1">
      <alignment horizontal="right"/>
    </xf>
    <xf numFmtId="43" fontId="12" fillId="0" borderId="41" xfId="6" applyFont="1" applyFill="1" applyBorder="1" applyAlignment="1">
      <alignment horizontal="right"/>
    </xf>
    <xf numFmtId="43" fontId="12" fillId="0" borderId="35" xfId="6" applyFont="1" applyFill="1" applyBorder="1" applyAlignment="1">
      <alignment horizontal="right"/>
    </xf>
    <xf numFmtId="165" fontId="49" fillId="0" borderId="0" xfId="6" applyNumberFormat="1" applyFont="1" applyFill="1" applyAlignment="1">
      <alignment horizontal="left" vertical="center" wrapText="1"/>
    </xf>
    <xf numFmtId="7" fontId="10" fillId="0" borderId="10" xfId="6" quotePrefix="1" applyNumberFormat="1" applyFont="1" applyFill="1" applyBorder="1" applyAlignment="1">
      <alignment horizontal="right"/>
    </xf>
    <xf numFmtId="0" fontId="8" fillId="0" borderId="0" xfId="29" applyFont="1" applyFill="1" applyBorder="1" applyAlignment="1">
      <alignment horizontal="left"/>
    </xf>
    <xf numFmtId="7" fontId="9" fillId="0" borderId="10" xfId="6" quotePrefix="1" applyNumberFormat="1" applyFont="1" applyFill="1" applyBorder="1" applyAlignment="1">
      <alignment horizontal="right"/>
    </xf>
    <xf numFmtId="0" fontId="8" fillId="0" borderId="27" xfId="29" applyFont="1" applyFill="1" applyBorder="1" applyAlignment="1">
      <alignment horizontal="right"/>
    </xf>
    <xf numFmtId="0" fontId="8" fillId="0" borderId="42" xfId="29" applyFont="1" applyFill="1" applyBorder="1"/>
    <xf numFmtId="178" fontId="12" fillId="0" borderId="7" xfId="17" applyNumberFormat="1" applyFont="1" applyFill="1" applyBorder="1" applyAlignment="1">
      <alignment horizontal="right"/>
    </xf>
    <xf numFmtId="7" fontId="2" fillId="0" borderId="0" xfId="6" applyNumberFormat="1" applyFont="1"/>
    <xf numFmtId="10" fontId="15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centerContinuous" vertical="center" wrapText="1"/>
    </xf>
    <xf numFmtId="165" fontId="49" fillId="0" borderId="0" xfId="29" applyNumberFormat="1" applyFont="1" applyFill="1" applyAlignment="1">
      <alignment horizontal="right" vertical="center" wrapText="1"/>
    </xf>
    <xf numFmtId="10" fontId="26" fillId="0" borderId="43" xfId="33" applyNumberFormat="1" applyFont="1" applyFill="1" applyBorder="1" applyAlignment="1">
      <alignment horizontal="right"/>
    </xf>
    <xf numFmtId="165" fontId="10" fillId="0" borderId="0" xfId="29" applyNumberFormat="1" applyFont="1" applyFill="1" applyBorder="1" applyAlignment="1">
      <alignment horizontal="left"/>
    </xf>
    <xf numFmtId="0" fontId="14" fillId="0" borderId="7" xfId="29" applyFont="1" applyFill="1" applyBorder="1" applyAlignment="1">
      <alignment horizontal="center"/>
    </xf>
    <xf numFmtId="0" fontId="14" fillId="0" borderId="20" xfId="29" applyFont="1" applyFill="1" applyBorder="1" applyAlignment="1">
      <alignment horizontal="center"/>
    </xf>
    <xf numFmtId="0" fontId="14" fillId="0" borderId="11" xfId="29" applyFont="1" applyFill="1" applyBorder="1" applyAlignment="1">
      <alignment horizontal="left"/>
    </xf>
    <xf numFmtId="0" fontId="19" fillId="0" borderId="44" xfId="29" applyFont="1" applyFill="1" applyBorder="1" applyAlignment="1">
      <alignment horizontal="center"/>
    </xf>
    <xf numFmtId="0" fontId="9" fillId="0" borderId="10" xfId="29" applyFont="1" applyFill="1" applyBorder="1"/>
    <xf numFmtId="0" fontId="10" fillId="0" borderId="11" xfId="29" applyFont="1" applyFill="1" applyBorder="1" applyAlignment="1">
      <alignment horizontal="left"/>
    </xf>
    <xf numFmtId="0" fontId="9" fillId="0" borderId="10" xfId="29" applyFont="1" applyFill="1" applyBorder="1" applyAlignment="1">
      <alignment horizontal="left"/>
    </xf>
    <xf numFmtId="0" fontId="10" fillId="0" borderId="11" xfId="29" applyFont="1" applyFill="1" applyBorder="1"/>
    <xf numFmtId="0" fontId="7" fillId="0" borderId="26" xfId="29" applyFont="1" applyFill="1" applyBorder="1"/>
    <xf numFmtId="167" fontId="20" fillId="0" borderId="0" xfId="6" applyNumberFormat="1" applyFont="1" applyFill="1" applyBorder="1" applyAlignment="1">
      <alignment horizontal="left"/>
    </xf>
    <xf numFmtId="7" fontId="29" fillId="0" borderId="0" xfId="17" applyNumberFormat="1" applyFont="1" applyFill="1" applyBorder="1" applyAlignment="1">
      <alignment horizontal="right"/>
    </xf>
    <xf numFmtId="10" fontId="29" fillId="0" borderId="6" xfId="33" applyNumberFormat="1" applyFont="1" applyFill="1" applyBorder="1" applyAlignment="1">
      <alignment horizontal="right"/>
    </xf>
    <xf numFmtId="0" fontId="21" fillId="0" borderId="45" xfId="29" applyFont="1" applyFill="1" applyBorder="1"/>
    <xf numFmtId="0" fontId="13" fillId="0" borderId="35" xfId="29" applyFont="1" applyFill="1" applyBorder="1" applyAlignment="1">
      <alignment horizontal="left"/>
    </xf>
    <xf numFmtId="0" fontId="10" fillId="0" borderId="35" xfId="29" applyFont="1" applyFill="1" applyBorder="1"/>
    <xf numFmtId="167" fontId="20" fillId="0" borderId="35" xfId="6" applyNumberFormat="1" applyFont="1" applyFill="1" applyBorder="1" applyAlignment="1">
      <alignment horizontal="left" vertical="center"/>
    </xf>
    <xf numFmtId="7" fontId="29" fillId="0" borderId="35" xfId="17" applyNumberFormat="1" applyFont="1" applyFill="1" applyBorder="1" applyAlignment="1">
      <alignment horizontal="right"/>
    </xf>
    <xf numFmtId="10" fontId="29" fillId="0" borderId="14" xfId="33" applyNumberFormat="1" applyFont="1" applyFill="1" applyBorder="1" applyAlignment="1">
      <alignment horizontal="right"/>
    </xf>
    <xf numFmtId="0" fontId="8" fillId="0" borderId="32" xfId="29" applyFont="1" applyFill="1" applyBorder="1" applyAlignment="1">
      <alignment horizontal="right"/>
    </xf>
    <xf numFmtId="0" fontId="19" fillId="0" borderId="18" xfId="29" applyFont="1" applyFill="1" applyBorder="1"/>
    <xf numFmtId="0" fontId="23" fillId="5" borderId="12" xfId="29" applyFont="1" applyFill="1" applyBorder="1" applyAlignment="1">
      <alignment horizontal="center"/>
    </xf>
    <xf numFmtId="165" fontId="20" fillId="0" borderId="0" xfId="6" applyNumberFormat="1" applyFont="1" applyFill="1" applyBorder="1" applyAlignment="1">
      <alignment horizontal="right"/>
    </xf>
    <xf numFmtId="43" fontId="22" fillId="0" borderId="0" xfId="6" applyFont="1" applyFill="1" applyBorder="1" applyAlignment="1">
      <alignment horizontal="right"/>
    </xf>
    <xf numFmtId="37" fontId="25" fillId="5" borderId="46" xfId="6" applyNumberFormat="1" applyFont="1" applyFill="1" applyBorder="1" applyAlignment="1">
      <alignment horizontal="center"/>
    </xf>
    <xf numFmtId="165" fontId="25" fillId="5" borderId="46" xfId="6" applyNumberFormat="1" applyFont="1" applyFill="1" applyBorder="1" applyAlignment="1">
      <alignment horizontal="center"/>
    </xf>
    <xf numFmtId="165" fontId="25" fillId="5" borderId="47" xfId="6" applyNumberFormat="1" applyFont="1" applyFill="1" applyBorder="1" applyAlignment="1">
      <alignment horizontal="center"/>
    </xf>
    <xf numFmtId="37" fontId="22" fillId="0" borderId="48" xfId="33" applyNumberFormat="1" applyFont="1" applyFill="1" applyBorder="1" applyAlignment="1">
      <alignment horizontal="right"/>
    </xf>
    <xf numFmtId="5" fontId="8" fillId="3" borderId="48" xfId="33" applyNumberFormat="1" applyFont="1" applyFill="1" applyBorder="1" applyAlignment="1">
      <alignment horizontal="right"/>
    </xf>
    <xf numFmtId="5" fontId="22" fillId="0" borderId="49" xfId="33" applyNumberFormat="1" applyFont="1" applyFill="1" applyBorder="1" applyAlignment="1">
      <alignment horizontal="right"/>
    </xf>
    <xf numFmtId="37" fontId="22" fillId="0" borderId="50" xfId="6" applyNumberFormat="1" applyFont="1" applyFill="1" applyBorder="1" applyAlignment="1">
      <alignment horizontal="right"/>
    </xf>
    <xf numFmtId="5" fontId="22" fillId="0" borderId="50" xfId="6" applyNumberFormat="1" applyFont="1" applyFill="1" applyBorder="1" applyAlignment="1">
      <alignment horizontal="right"/>
    </xf>
    <xf numFmtId="10" fontId="22" fillId="0" borderId="51" xfId="33" applyNumberFormat="1" applyFont="1" applyFill="1" applyBorder="1" applyAlignment="1">
      <alignment horizontal="right"/>
    </xf>
    <xf numFmtId="10" fontId="8" fillId="0" borderId="51" xfId="33" applyNumberFormat="1" applyFont="1" applyFill="1" applyBorder="1" applyAlignment="1">
      <alignment horizontal="right"/>
    </xf>
    <xf numFmtId="0" fontId="9" fillId="0" borderId="0" xfId="29" quotePrefix="1" applyFont="1" applyFill="1" applyBorder="1" applyAlignment="1">
      <alignment horizontal="left"/>
    </xf>
    <xf numFmtId="10" fontId="26" fillId="0" borderId="51" xfId="33" applyNumberFormat="1" applyFont="1" applyFill="1" applyBorder="1" applyAlignment="1">
      <alignment horizontal="right"/>
    </xf>
    <xf numFmtId="44" fontId="48" fillId="0" borderId="5" xfId="17" applyFont="1" applyFill="1" applyBorder="1" applyAlignment="1">
      <alignment horizontal="right"/>
    </xf>
    <xf numFmtId="168" fontId="22" fillId="0" borderId="13" xfId="33" applyNumberFormat="1" applyFont="1" applyFill="1" applyBorder="1" applyAlignment="1">
      <alignment horizontal="right"/>
    </xf>
    <xf numFmtId="0" fontId="19" fillId="0" borderId="9" xfId="29" applyFont="1" applyFill="1" applyBorder="1"/>
    <xf numFmtId="0" fontId="19" fillId="0" borderId="6" xfId="29" applyFont="1" applyFill="1" applyBorder="1"/>
    <xf numFmtId="0" fontId="25" fillId="5" borderId="6" xfId="29" applyFont="1" applyFill="1" applyBorder="1" applyAlignment="1">
      <alignment horizontal="left"/>
    </xf>
    <xf numFmtId="43" fontId="27" fillId="0" borderId="43" xfId="6" applyFont="1" applyFill="1" applyBorder="1" applyAlignment="1">
      <alignment horizontal="center"/>
    </xf>
    <xf numFmtId="1" fontId="19" fillId="0" borderId="24" xfId="29" applyNumberFormat="1" applyFont="1" applyFill="1" applyBorder="1" applyAlignment="1">
      <alignment horizontal="center"/>
    </xf>
    <xf numFmtId="0" fontId="21" fillId="0" borderId="10" xfId="29" applyFont="1" applyFill="1" applyBorder="1"/>
    <xf numFmtId="0" fontId="19" fillId="0" borderId="11" xfId="29" applyFont="1" applyFill="1" applyBorder="1" applyAlignment="1">
      <alignment horizontal="left"/>
    </xf>
    <xf numFmtId="1" fontId="19" fillId="0" borderId="12" xfId="29" applyNumberFormat="1" applyFont="1" applyFill="1" applyBorder="1" applyAlignment="1">
      <alignment horizontal="center"/>
    </xf>
    <xf numFmtId="0" fontId="21" fillId="0" borderId="11" xfId="29" applyFont="1" applyFill="1" applyBorder="1" applyAlignment="1">
      <alignment horizontal="left"/>
    </xf>
    <xf numFmtId="3" fontId="17" fillId="0" borderId="27" xfId="29" applyNumberFormat="1" applyFont="1" applyFill="1" applyBorder="1"/>
    <xf numFmtId="167" fontId="16" fillId="0" borderId="27" xfId="29" applyNumberFormat="1" applyFont="1" applyFill="1" applyBorder="1" applyAlignment="1">
      <alignment horizontal="center"/>
    </xf>
    <xf numFmtId="0" fontId="50" fillId="0" borderId="11" xfId="29" applyFont="1" applyFill="1" applyBorder="1" applyAlignment="1">
      <alignment horizontal="left"/>
    </xf>
    <xf numFmtId="178" fontId="14" fillId="0" borderId="6" xfId="33" applyNumberFormat="1" applyFont="1" applyFill="1" applyBorder="1" applyAlignment="1">
      <alignment horizontal="right"/>
    </xf>
    <xf numFmtId="0" fontId="9" fillId="0" borderId="28" xfId="29" applyFont="1" applyFill="1" applyBorder="1"/>
    <xf numFmtId="0" fontId="9" fillId="0" borderId="13" xfId="29" applyFont="1" applyFill="1" applyBorder="1" applyAlignment="1">
      <alignment horizontal="left"/>
    </xf>
    <xf numFmtId="7" fontId="10" fillId="0" borderId="43" xfId="17" applyNumberFormat="1" applyFont="1" applyFill="1" applyBorder="1" applyAlignment="1">
      <alignment horizontal="right"/>
    </xf>
    <xf numFmtId="0" fontId="21" fillId="0" borderId="34" xfId="29" applyFont="1" applyFill="1" applyBorder="1"/>
    <xf numFmtId="0" fontId="9" fillId="0" borderId="53" xfId="29" applyFont="1" applyFill="1" applyBorder="1" applyAlignment="1">
      <alignment horizontal="left"/>
    </xf>
    <xf numFmtId="7" fontId="10" fillId="0" borderId="54" xfId="17" applyNumberFormat="1" applyFont="1" applyFill="1" applyBorder="1" applyAlignment="1">
      <alignment horizontal="right"/>
    </xf>
    <xf numFmtId="168" fontId="2" fillId="0" borderId="0" xfId="33" applyNumberFormat="1" applyFont="1"/>
    <xf numFmtId="165" fontId="49" fillId="0" borderId="0" xfId="6" applyNumberFormat="1" applyFont="1" applyFill="1" applyAlignment="1">
      <alignment horizontal="centerContinuous" vertical="center"/>
    </xf>
    <xf numFmtId="0" fontId="39" fillId="0" borderId="0" xfId="29" applyFont="1" applyFill="1"/>
    <xf numFmtId="0" fontId="9" fillId="0" borderId="55" xfId="29" applyFont="1" applyFill="1" applyBorder="1"/>
    <xf numFmtId="2" fontId="10" fillId="0" borderId="30" xfId="29" applyNumberFormat="1" applyFont="1" applyFill="1" applyBorder="1" applyAlignment="1">
      <alignment horizontal="right"/>
    </xf>
    <xf numFmtId="0" fontId="9" fillId="0" borderId="16" xfId="29" applyFont="1" applyFill="1" applyBorder="1"/>
    <xf numFmtId="165" fontId="10" fillId="0" borderId="56" xfId="29" applyNumberFormat="1" applyFont="1" applyFill="1" applyBorder="1" applyAlignment="1">
      <alignment horizontal="right"/>
    </xf>
    <xf numFmtId="1" fontId="19" fillId="0" borderId="57" xfId="29" applyNumberFormat="1" applyFont="1" applyFill="1" applyBorder="1" applyAlignment="1">
      <alignment horizontal="center"/>
    </xf>
    <xf numFmtId="1" fontId="19" fillId="0" borderId="50" xfId="29" applyNumberFormat="1" applyFont="1" applyFill="1" applyBorder="1" applyAlignment="1">
      <alignment horizontal="center"/>
    </xf>
    <xf numFmtId="170" fontId="19" fillId="0" borderId="50" xfId="6" quotePrefix="1" applyNumberFormat="1" applyFont="1" applyFill="1" applyBorder="1" applyAlignment="1">
      <alignment horizontal="right"/>
    </xf>
    <xf numFmtId="3" fontId="21" fillId="0" borderId="11" xfId="29" applyNumberFormat="1" applyFont="1" applyFill="1" applyBorder="1" applyAlignment="1">
      <alignment horizontal="left"/>
    </xf>
    <xf numFmtId="167" fontId="21" fillId="0" borderId="50" xfId="6" applyNumberFormat="1" applyFont="1" applyFill="1" applyBorder="1" applyAlignment="1">
      <alignment horizontal="right"/>
    </xf>
    <xf numFmtId="164" fontId="21" fillId="0" borderId="50" xfId="33" applyNumberFormat="1" applyFont="1" applyFill="1" applyBorder="1" applyAlignment="1">
      <alignment horizontal="right"/>
    </xf>
    <xf numFmtId="7" fontId="19" fillId="0" borderId="46" xfId="17" applyNumberFormat="1" applyFont="1" applyFill="1" applyBorder="1" applyAlignment="1">
      <alignment horizontal="right"/>
    </xf>
    <xf numFmtId="0" fontId="2" fillId="0" borderId="0" xfId="31" applyBorder="1" applyAlignment="1" applyProtection="1">
      <alignment horizontal="right"/>
      <protection locked="0"/>
    </xf>
    <xf numFmtId="0" fontId="2" fillId="0" borderId="0" xfId="31" applyBorder="1" applyProtection="1">
      <protection locked="0"/>
    </xf>
    <xf numFmtId="0" fontId="14" fillId="0" borderId="0" xfId="31" applyFont="1" applyBorder="1" applyProtection="1">
      <protection locked="0"/>
    </xf>
    <xf numFmtId="0" fontId="8" fillId="0" borderId="0" xfId="31" applyFont="1" applyBorder="1" applyAlignment="1" applyProtection="1">
      <alignment horizontal="right"/>
      <protection locked="0"/>
    </xf>
    <xf numFmtId="0" fontId="14" fillId="0" borderId="0" xfId="31" applyFont="1" applyFill="1" applyBorder="1" applyProtection="1">
      <protection locked="0"/>
    </xf>
    <xf numFmtId="0" fontId="8" fillId="0" borderId="0" xfId="31" applyFont="1" applyFill="1" applyBorder="1" applyProtection="1">
      <protection locked="0"/>
    </xf>
    <xf numFmtId="0" fontId="2" fillId="0" borderId="0" xfId="31" applyFill="1" applyBorder="1" applyProtection="1">
      <protection locked="0"/>
    </xf>
    <xf numFmtId="0" fontId="14" fillId="0" borderId="0" xfId="31" applyFont="1" applyBorder="1" applyAlignment="1" applyProtection="1">
      <alignment horizontal="left"/>
      <protection locked="0"/>
    </xf>
    <xf numFmtId="43" fontId="27" fillId="0" borderId="13" xfId="6" applyFont="1" applyFill="1" applyBorder="1" applyAlignment="1">
      <alignment horizontal="center"/>
    </xf>
    <xf numFmtId="0" fontId="23" fillId="5" borderId="17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11" fillId="5" borderId="18" xfId="29" applyFont="1" applyFill="1" applyBorder="1" applyAlignment="1">
      <alignment horizontal="center"/>
    </xf>
    <xf numFmtId="14" fontId="24" fillId="5" borderId="15" xfId="29" quotePrefix="1" applyNumberFormat="1" applyFont="1" applyFill="1" applyBorder="1" applyAlignment="1">
      <alignment horizontal="center"/>
    </xf>
    <xf numFmtId="0" fontId="14" fillId="0" borderId="5" xfId="31" applyFont="1" applyFill="1" applyBorder="1" applyAlignment="1" applyProtection="1">
      <alignment horizontal="left"/>
      <protection locked="0"/>
    </xf>
    <xf numFmtId="0" fontId="8" fillId="0" borderId="5" xfId="31" applyFont="1" applyFill="1" applyBorder="1" applyProtection="1">
      <protection locked="0"/>
    </xf>
    <xf numFmtId="0" fontId="17" fillId="6" borderId="0" xfId="29" applyFont="1" applyFill="1"/>
    <xf numFmtId="167" fontId="12" fillId="6" borderId="0" xfId="6" applyNumberFormat="1" applyFont="1" applyFill="1" applyAlignment="1">
      <alignment horizontal="centerContinuous" vertical="center"/>
    </xf>
    <xf numFmtId="165" fontId="38" fillId="0" borderId="0" xfId="29" applyNumberFormat="1" applyFont="1" applyFill="1" applyAlignment="1">
      <alignment vertical="center"/>
    </xf>
    <xf numFmtId="165" fontId="45" fillId="0" borderId="0" xfId="29" applyNumberFormat="1" applyFont="1" applyFill="1" applyAlignment="1">
      <alignment vertical="center"/>
    </xf>
    <xf numFmtId="0" fontId="16" fillId="0" borderId="0" xfId="29" applyFont="1" applyFill="1" applyAlignment="1">
      <alignment vertical="center"/>
    </xf>
    <xf numFmtId="0" fontId="16" fillId="0" borderId="27" xfId="0" applyFont="1" applyFill="1" applyBorder="1" applyAlignment="1">
      <alignment horizontal="center"/>
    </xf>
    <xf numFmtId="0" fontId="13" fillId="0" borderId="10" xfId="0" applyFont="1" applyFill="1" applyBorder="1"/>
    <xf numFmtId="0" fontId="10" fillId="0" borderId="0" xfId="0" applyFont="1" applyFill="1" applyBorder="1" applyAlignment="1">
      <alignment horizontal="left"/>
    </xf>
    <xf numFmtId="0" fontId="13" fillId="0" borderId="0" xfId="0" applyFont="1" applyFill="1" applyBorder="1" applyAlignment="1">
      <alignment horizontal="left"/>
    </xf>
    <xf numFmtId="0" fontId="9" fillId="0" borderId="0" xfId="0" applyFont="1" applyFill="1" applyBorder="1" applyAlignment="1">
      <alignment horizontal="left"/>
    </xf>
    <xf numFmtId="0" fontId="13" fillId="0" borderId="27" xfId="0" applyFont="1" applyFill="1" applyBorder="1"/>
    <xf numFmtId="0" fontId="13" fillId="0" borderId="34" xfId="0" applyFont="1" applyFill="1" applyBorder="1"/>
    <xf numFmtId="0" fontId="8" fillId="0" borderId="37" xfId="0" applyFont="1" applyFill="1" applyBorder="1" applyAlignment="1">
      <alignment horizontal="left"/>
    </xf>
    <xf numFmtId="0" fontId="8" fillId="0" borderId="35" xfId="0" applyFont="1" applyFill="1" applyBorder="1"/>
    <xf numFmtId="0" fontId="8" fillId="0" borderId="38" xfId="0" applyFont="1" applyFill="1" applyBorder="1" applyAlignment="1">
      <alignment horizontal="right"/>
    </xf>
    <xf numFmtId="0" fontId="19" fillId="0" borderId="8" xfId="0" applyFont="1" applyFill="1" applyBorder="1" applyAlignment="1">
      <alignment horizontal="left"/>
    </xf>
    <xf numFmtId="0" fontId="19" fillId="0" borderId="8" xfId="0" applyFont="1" applyFill="1" applyBorder="1"/>
    <xf numFmtId="0" fontId="13" fillId="0" borderId="9" xfId="0" applyFont="1" applyFill="1" applyBorder="1"/>
    <xf numFmtId="0" fontId="23" fillId="5" borderId="26" xfId="0" applyFont="1" applyFill="1" applyBorder="1" applyAlignment="1">
      <alignment horizontal="center"/>
    </xf>
    <xf numFmtId="165" fontId="24" fillId="5" borderId="0" xfId="0" quotePrefix="1" applyNumberFormat="1" applyFont="1" applyFill="1" applyBorder="1" applyAlignment="1">
      <alignment horizontal="center"/>
    </xf>
    <xf numFmtId="0" fontId="0" fillId="5" borderId="6" xfId="0" applyFill="1" applyBorder="1"/>
    <xf numFmtId="0" fontId="16" fillId="0" borderId="26" xfId="0" applyFont="1" applyFill="1" applyBorder="1" applyAlignment="1">
      <alignment horizontal="center"/>
    </xf>
    <xf numFmtId="0" fontId="19" fillId="0" borderId="40" xfId="0" applyFont="1" applyFill="1" applyBorder="1" applyAlignment="1">
      <alignment horizontal="left"/>
    </xf>
    <xf numFmtId="0" fontId="19" fillId="0" borderId="0" xfId="0" applyFont="1" applyFill="1" applyBorder="1" applyAlignment="1">
      <alignment horizontal="left"/>
    </xf>
    <xf numFmtId="14" fontId="14" fillId="0" borderId="7" xfId="0" quotePrefix="1" applyNumberFormat="1" applyFont="1" applyFill="1" applyBorder="1" applyAlignment="1">
      <alignment horizontal="center"/>
    </xf>
    <xf numFmtId="14" fontId="10" fillId="0" borderId="11" xfId="0" applyNumberFormat="1" applyFont="1" applyFill="1" applyBorder="1" applyAlignment="1">
      <alignment horizontal="center"/>
    </xf>
    <xf numFmtId="0" fontId="8" fillId="0" borderId="6" xfId="0" applyFont="1" applyBorder="1" applyAlignment="1">
      <alignment horizontal="center"/>
    </xf>
    <xf numFmtId="7" fontId="14" fillId="0" borderId="7" xfId="0" quotePrefix="1" applyNumberFormat="1" applyFont="1" applyFill="1" applyBorder="1" applyAlignment="1">
      <alignment horizontal="center"/>
    </xf>
    <xf numFmtId="14" fontId="10" fillId="0" borderId="56" xfId="0" applyNumberFormat="1" applyFont="1" applyFill="1" applyBorder="1" applyAlignment="1">
      <alignment horizontal="center"/>
    </xf>
    <xf numFmtId="0" fontId="8" fillId="0" borderId="22" xfId="0" applyFont="1" applyBorder="1" applyAlignment="1">
      <alignment horizontal="center"/>
    </xf>
    <xf numFmtId="7" fontId="9" fillId="0" borderId="6" xfId="0" applyNumberFormat="1" applyFont="1" applyBorder="1"/>
    <xf numFmtId="0" fontId="10" fillId="0" borderId="51" xfId="0" applyFont="1" applyFill="1" applyBorder="1" applyAlignment="1">
      <alignment horizontal="left"/>
    </xf>
    <xf numFmtId="0" fontId="9" fillId="0" borderId="11" xfId="0" applyFont="1" applyFill="1" applyBorder="1" applyAlignment="1">
      <alignment horizontal="left"/>
    </xf>
    <xf numFmtId="0" fontId="13" fillId="0" borderId="42" xfId="0" applyFont="1" applyFill="1" applyBorder="1"/>
    <xf numFmtId="0" fontId="13" fillId="0" borderId="59" xfId="0" applyFont="1" applyFill="1" applyBorder="1"/>
    <xf numFmtId="0" fontId="13" fillId="0" borderId="53" xfId="0" applyFont="1" applyFill="1" applyBorder="1"/>
    <xf numFmtId="0" fontId="13" fillId="0" borderId="35" xfId="0" applyFont="1" applyFill="1" applyBorder="1"/>
    <xf numFmtId="0" fontId="13" fillId="0" borderId="54" xfId="0" applyFont="1" applyBorder="1"/>
    <xf numFmtId="0" fontId="18" fillId="0" borderId="0" xfId="0" applyFont="1"/>
    <xf numFmtId="0" fontId="9" fillId="0" borderId="0" xfId="32" applyFont="1" applyFill="1" applyBorder="1" applyAlignment="1">
      <alignment horizontal="left"/>
    </xf>
    <xf numFmtId="166" fontId="9" fillId="0" borderId="7" xfId="17" applyNumberFormat="1" applyFont="1" applyFill="1" applyBorder="1" applyAlignment="1">
      <alignment horizontal="right"/>
    </xf>
    <xf numFmtId="43" fontId="2" fillId="0" borderId="0" xfId="6" applyFont="1" applyFill="1" applyBorder="1"/>
    <xf numFmtId="0" fontId="8" fillId="0" borderId="10" xfId="29" applyFont="1" applyFill="1" applyBorder="1" applyAlignment="1">
      <alignment horizontal="center"/>
    </xf>
    <xf numFmtId="7" fontId="9" fillId="0" borderId="7" xfId="33" applyNumberFormat="1" applyFont="1" applyFill="1" applyBorder="1" applyAlignment="1">
      <alignment horizontal="right"/>
    </xf>
    <xf numFmtId="0" fontId="10" fillId="0" borderId="61" xfId="29" applyFont="1" applyFill="1" applyBorder="1" applyAlignment="1">
      <alignment horizontal="left"/>
    </xf>
    <xf numFmtId="0" fontId="10" fillId="0" borderId="21" xfId="29" applyFont="1" applyFill="1" applyBorder="1" applyAlignment="1">
      <alignment horizontal="left"/>
    </xf>
    <xf numFmtId="0" fontId="13" fillId="0" borderId="62" xfId="29" applyFont="1" applyFill="1" applyBorder="1"/>
    <xf numFmtId="180" fontId="9" fillId="0" borderId="7" xfId="33" applyNumberFormat="1" applyFont="1" applyFill="1" applyBorder="1" applyAlignment="1">
      <alignment horizontal="center"/>
    </xf>
    <xf numFmtId="0" fontId="9" fillId="0" borderId="7" xfId="29" applyFont="1" applyFill="1" applyBorder="1" applyAlignment="1">
      <alignment horizontal="left"/>
    </xf>
    <xf numFmtId="0" fontId="13" fillId="0" borderId="10" xfId="29" applyFont="1" applyFill="1" applyBorder="1" applyAlignment="1"/>
    <xf numFmtId="10" fontId="9" fillId="0" borderId="7" xfId="6" applyNumberFormat="1" applyFont="1" applyFill="1" applyBorder="1" applyAlignment="1">
      <alignment horizontal="right"/>
    </xf>
    <xf numFmtId="0" fontId="16" fillId="0" borderId="17" xfId="29" applyFont="1" applyFill="1" applyBorder="1" applyAlignment="1">
      <alignment horizontal="center"/>
    </xf>
    <xf numFmtId="0" fontId="2" fillId="0" borderId="7" xfId="31" applyBorder="1" applyAlignment="1" applyProtection="1">
      <alignment horizontal="right"/>
      <protection locked="0"/>
    </xf>
    <xf numFmtId="1" fontId="19" fillId="0" borderId="51" xfId="29" applyNumberFormat="1" applyFont="1" applyFill="1" applyBorder="1" applyAlignment="1">
      <alignment horizontal="center"/>
    </xf>
    <xf numFmtId="7" fontId="19" fillId="0" borderId="47" xfId="17" applyNumberFormat="1" applyFont="1" applyFill="1" applyBorder="1" applyAlignment="1">
      <alignment horizontal="right"/>
    </xf>
    <xf numFmtId="0" fontId="2" fillId="0" borderId="0" xfId="29" applyFont="1"/>
    <xf numFmtId="43" fontId="13" fillId="0" borderId="0" xfId="29" applyNumberFormat="1" applyFont="1" applyFill="1"/>
    <xf numFmtId="0" fontId="52" fillId="0" borderId="0" xfId="29" applyFont="1" applyFill="1"/>
    <xf numFmtId="0" fontId="2" fillId="0" borderId="0" xfId="29" quotePrefix="1" applyFont="1" applyFill="1" applyBorder="1" applyAlignment="1">
      <alignment horizontal="left"/>
    </xf>
    <xf numFmtId="0" fontId="2" fillId="0" borderId="0" xfId="29" applyFont="1" applyFill="1" applyBorder="1"/>
    <xf numFmtId="0" fontId="2" fillId="0" borderId="0" xfId="29" applyFont="1" applyFill="1"/>
    <xf numFmtId="0" fontId="2" fillId="0" borderId="5" xfId="29" applyFont="1" applyFill="1" applyBorder="1"/>
    <xf numFmtId="0" fontId="2" fillId="0" borderId="32" xfId="29" applyFont="1" applyFill="1" applyBorder="1"/>
    <xf numFmtId="2" fontId="17" fillId="0" borderId="15" xfId="29" applyNumberFormat="1" applyFont="1" applyFill="1" applyBorder="1" applyAlignment="1">
      <alignment horizontal="right"/>
    </xf>
    <xf numFmtId="0" fontId="21" fillId="0" borderId="18" xfId="29" applyFont="1" applyFill="1" applyBorder="1" applyAlignment="1">
      <alignment horizontal="center"/>
    </xf>
    <xf numFmtId="0" fontId="2" fillId="0" borderId="10" xfId="29" applyFont="1" applyFill="1" applyBorder="1"/>
    <xf numFmtId="3" fontId="2" fillId="0" borderId="0" xfId="29" applyNumberFormat="1" applyFont="1" applyFill="1"/>
    <xf numFmtId="167" fontId="2" fillId="0" borderId="0" xfId="29" applyNumberFormat="1" applyFont="1" applyFill="1"/>
    <xf numFmtId="0" fontId="52" fillId="0" borderId="0" xfId="29" applyFont="1"/>
    <xf numFmtId="165" fontId="49" fillId="0" borderId="0" xfId="6" applyNumberFormat="1" applyFont="1" applyFill="1" applyAlignment="1">
      <alignment horizontal="center" vertical="center"/>
    </xf>
    <xf numFmtId="1" fontId="19" fillId="0" borderId="63" xfId="29" applyNumberFormat="1" applyFont="1" applyFill="1" applyBorder="1" applyAlignment="1">
      <alignment horizontal="center"/>
    </xf>
    <xf numFmtId="7" fontId="19" fillId="0" borderId="64" xfId="17" applyNumberFormat="1" applyFont="1" applyFill="1" applyBorder="1" applyAlignment="1">
      <alignment horizontal="right"/>
    </xf>
    <xf numFmtId="0" fontId="39" fillId="0" borderId="0" xfId="29" applyFont="1" applyAlignment="1">
      <alignment horizontal="left"/>
    </xf>
    <xf numFmtId="0" fontId="38" fillId="0" borderId="0" xfId="29" applyFont="1" applyFill="1" applyAlignment="1">
      <alignment vertical="center"/>
    </xf>
    <xf numFmtId="0" fontId="39" fillId="0" borderId="0" xfId="29" applyFont="1" applyAlignment="1"/>
    <xf numFmtId="0" fontId="16" fillId="0" borderId="7" xfId="31" applyFont="1" applyBorder="1" applyAlignment="1" applyProtection="1">
      <alignment horizontal="center"/>
      <protection locked="0"/>
    </xf>
    <xf numFmtId="0" fontId="2" fillId="0" borderId="7" xfId="31" applyBorder="1" applyAlignment="1" applyProtection="1">
      <alignment horizontal="center"/>
      <protection locked="0"/>
    </xf>
    <xf numFmtId="0" fontId="8" fillId="0" borderId="7" xfId="31" applyFont="1" applyBorder="1" applyAlignment="1" applyProtection="1">
      <alignment horizontal="center"/>
      <protection locked="0"/>
    </xf>
    <xf numFmtId="0" fontId="2" fillId="0" borderId="7" xfId="31" applyFill="1" applyBorder="1" applyAlignment="1" applyProtection="1">
      <alignment horizontal="center"/>
      <protection locked="0"/>
    </xf>
    <xf numFmtId="0" fontId="16" fillId="0" borderId="7" xfId="31" applyFont="1" applyFill="1" applyBorder="1" applyAlignment="1" applyProtection="1">
      <alignment horizontal="center"/>
      <protection locked="0"/>
    </xf>
    <xf numFmtId="0" fontId="17" fillId="0" borderId="7" xfId="31" applyFont="1" applyFill="1" applyBorder="1" applyAlignment="1" applyProtection="1">
      <alignment horizontal="center"/>
      <protection locked="0"/>
    </xf>
    <xf numFmtId="0" fontId="16" fillId="0" borderId="29" xfId="31" applyFont="1" applyFill="1" applyBorder="1" applyAlignment="1" applyProtection="1">
      <alignment horizontal="center"/>
      <protection locked="0"/>
    </xf>
    <xf numFmtId="0" fontId="16" fillId="0" borderId="0" xfId="29" applyFont="1" applyFill="1" applyAlignment="1">
      <alignment horizontal="left" vertical="center"/>
    </xf>
    <xf numFmtId="0" fontId="43" fillId="5" borderId="18" xfId="29" applyFont="1" applyFill="1" applyBorder="1" applyAlignment="1">
      <alignment horizontal="left"/>
    </xf>
    <xf numFmtId="0" fontId="8" fillId="0" borderId="5" xfId="29" applyFont="1" applyFill="1" applyBorder="1" applyAlignment="1">
      <alignment horizontal="left"/>
    </xf>
    <xf numFmtId="0" fontId="16" fillId="0" borderId="0" xfId="29" applyFont="1" applyFill="1" applyBorder="1" applyAlignment="1">
      <alignment horizontal="left"/>
    </xf>
    <xf numFmtId="0" fontId="9" fillId="0" borderId="0" xfId="31" applyFont="1" applyBorder="1" applyAlignment="1" applyProtection="1">
      <alignment horizontal="left"/>
      <protection locked="0"/>
    </xf>
    <xf numFmtId="0" fontId="10" fillId="0" borderId="0" xfId="31" applyFont="1" applyBorder="1" applyAlignment="1" applyProtection="1">
      <alignment horizontal="left"/>
      <protection locked="0"/>
    </xf>
    <xf numFmtId="0" fontId="2" fillId="0" borderId="0" xfId="31" applyBorder="1" applyAlignment="1" applyProtection="1">
      <alignment horizontal="left"/>
      <protection locked="0"/>
    </xf>
    <xf numFmtId="0" fontId="8" fillId="0" borderId="0" xfId="31" applyFont="1" applyBorder="1" applyAlignment="1" applyProtection="1">
      <alignment horizontal="left"/>
      <protection locked="0"/>
    </xf>
    <xf numFmtId="0" fontId="8" fillId="0" borderId="0" xfId="31" applyFont="1" applyFill="1" applyBorder="1" applyAlignment="1" applyProtection="1">
      <alignment horizontal="left"/>
      <protection locked="0"/>
    </xf>
    <xf numFmtId="0" fontId="2" fillId="0" borderId="0" xfId="31" applyFill="1" applyBorder="1" applyAlignment="1" applyProtection="1">
      <alignment horizontal="left"/>
      <protection locked="0"/>
    </xf>
    <xf numFmtId="0" fontId="9" fillId="0" borderId="0" xfId="31" applyFont="1" applyFill="1" applyBorder="1" applyAlignment="1" applyProtection="1">
      <alignment horizontal="left"/>
      <protection locked="0"/>
    </xf>
    <xf numFmtId="0" fontId="10" fillId="0" borderId="0" xfId="31" applyFont="1" applyFill="1" applyBorder="1" applyAlignment="1" applyProtection="1">
      <alignment horizontal="left"/>
      <protection locked="0"/>
    </xf>
    <xf numFmtId="0" fontId="8" fillId="0" borderId="5" xfId="31" applyFont="1" applyFill="1" applyBorder="1" applyAlignment="1" applyProtection="1">
      <alignment horizontal="left"/>
      <protection locked="0"/>
    </xf>
    <xf numFmtId="0" fontId="2" fillId="0" borderId="0" xfId="29" applyFill="1" applyAlignment="1">
      <alignment horizontal="left"/>
    </xf>
    <xf numFmtId="0" fontId="10" fillId="0" borderId="11" xfId="0" applyFont="1" applyFill="1" applyBorder="1" applyAlignment="1">
      <alignment horizontal="left"/>
    </xf>
    <xf numFmtId="0" fontId="55" fillId="7" borderId="27" xfId="29" applyFont="1" applyFill="1" applyBorder="1" applyAlignment="1">
      <alignment horizontal="center"/>
    </xf>
    <xf numFmtId="165" fontId="55" fillId="0" borderId="0" xfId="6" applyNumberFormat="1" applyFont="1" applyFill="1" applyBorder="1" applyAlignment="1">
      <alignment horizontal="center" vertical="center"/>
    </xf>
    <xf numFmtId="0" fontId="55" fillId="7" borderId="32" xfId="29" applyFont="1" applyFill="1" applyBorder="1" applyAlignment="1">
      <alignment horizontal="center"/>
    </xf>
    <xf numFmtId="0" fontId="8" fillId="0" borderId="28" xfId="29" applyFont="1" applyFill="1" applyBorder="1"/>
    <xf numFmtId="0" fontId="16" fillId="0" borderId="10" xfId="29" applyFont="1" applyFill="1" applyBorder="1" applyAlignment="1">
      <alignment horizontal="center"/>
    </xf>
    <xf numFmtId="0" fontId="25" fillId="5" borderId="15" xfId="29" applyFont="1" applyFill="1" applyBorder="1" applyAlignment="1">
      <alignment horizontal="center"/>
    </xf>
    <xf numFmtId="0" fontId="17" fillId="0" borderId="10" xfId="29" applyFont="1" applyFill="1" applyBorder="1"/>
    <xf numFmtId="3" fontId="17" fillId="0" borderId="10" xfId="29" applyNumberFormat="1" applyFont="1" applyFill="1" applyBorder="1"/>
    <xf numFmtId="167" fontId="16" fillId="0" borderId="10" xfId="29" applyNumberFormat="1" applyFont="1" applyFill="1" applyBorder="1" applyAlignment="1">
      <alignment horizontal="center"/>
    </xf>
    <xf numFmtId="0" fontId="17" fillId="0" borderId="10" xfId="29" applyFont="1" applyFill="1" applyBorder="1" applyAlignment="1">
      <alignment horizontal="center"/>
    </xf>
    <xf numFmtId="0" fontId="17" fillId="0" borderId="28" xfId="29" applyFont="1" applyFill="1" applyBorder="1"/>
    <xf numFmtId="0" fontId="19" fillId="0" borderId="18" xfId="29" applyFont="1" applyFill="1" applyBorder="1" applyAlignment="1">
      <alignment horizontal="left"/>
    </xf>
    <xf numFmtId="0" fontId="19" fillId="0" borderId="15" xfId="29" applyFont="1" applyFill="1" applyBorder="1"/>
    <xf numFmtId="0" fontId="9" fillId="0" borderId="5" xfId="29" applyFont="1" applyFill="1" applyBorder="1"/>
    <xf numFmtId="0" fontId="9" fillId="0" borderId="5" xfId="29" applyFont="1" applyFill="1" applyBorder="1" applyAlignment="1">
      <alignment horizontal="left"/>
    </xf>
    <xf numFmtId="7" fontId="19" fillId="0" borderId="5" xfId="17" applyNumberFormat="1" applyFont="1" applyFill="1" applyBorder="1" applyAlignment="1">
      <alignment horizontal="right"/>
    </xf>
    <xf numFmtId="7" fontId="19" fillId="0" borderId="13" xfId="17" applyNumberFormat="1" applyFont="1" applyFill="1" applyBorder="1" applyAlignment="1">
      <alignment horizontal="right"/>
    </xf>
    <xf numFmtId="8" fontId="29" fillId="0" borderId="11" xfId="6" applyNumberFormat="1" applyFont="1" applyFill="1" applyBorder="1" applyAlignment="1">
      <alignment horizontal="right"/>
    </xf>
    <xf numFmtId="8" fontId="10" fillId="0" borderId="11" xfId="6" applyNumberFormat="1" applyFont="1" applyFill="1" applyBorder="1" applyAlignment="1">
      <alignment horizontal="right"/>
    </xf>
    <xf numFmtId="7" fontId="10" fillId="0" borderId="11" xfId="17" applyNumberFormat="1" applyFont="1" applyFill="1" applyBorder="1" applyAlignment="1">
      <alignment horizontal="right"/>
    </xf>
    <xf numFmtId="43" fontId="32" fillId="0" borderId="11" xfId="6" applyFont="1" applyFill="1" applyBorder="1" applyAlignment="1">
      <alignment horizontal="right"/>
    </xf>
    <xf numFmtId="43" fontId="9" fillId="0" borderId="7" xfId="6" applyFont="1" applyFill="1" applyBorder="1" applyAlignment="1">
      <alignment horizontal="right"/>
    </xf>
    <xf numFmtId="167" fontId="10" fillId="0" borderId="11" xfId="6" applyNumberFormat="1" applyFont="1" applyFill="1" applyBorder="1" applyAlignment="1">
      <alignment horizontal="right"/>
    </xf>
    <xf numFmtId="43" fontId="28" fillId="0" borderId="13" xfId="6" applyFont="1" applyFill="1" applyBorder="1" applyAlignment="1">
      <alignment horizontal="right"/>
    </xf>
    <xf numFmtId="43" fontId="9" fillId="0" borderId="29" xfId="6" applyFont="1" applyFill="1" applyBorder="1" applyAlignment="1">
      <alignment horizontal="right"/>
    </xf>
    <xf numFmtId="0" fontId="9" fillId="0" borderId="17" xfId="29" applyFont="1" applyFill="1" applyBorder="1" applyAlignment="1">
      <alignment horizontal="left"/>
    </xf>
    <xf numFmtId="0" fontId="9" fillId="0" borderId="31" xfId="29" applyFont="1" applyFill="1" applyBorder="1" applyAlignment="1">
      <alignment horizontal="left"/>
    </xf>
    <xf numFmtId="10" fontId="29" fillId="0" borderId="11" xfId="33" applyNumberFormat="1" applyFont="1" applyFill="1" applyBorder="1" applyAlignment="1">
      <alignment horizontal="right"/>
    </xf>
    <xf numFmtId="43" fontId="10" fillId="0" borderId="11" xfId="6" applyFont="1" applyFill="1" applyBorder="1" applyAlignment="1">
      <alignment horizontal="right"/>
    </xf>
    <xf numFmtId="0" fontId="9" fillId="0" borderId="0" xfId="29" applyFont="1" applyFill="1"/>
    <xf numFmtId="10" fontId="29" fillId="0" borderId="30" xfId="33" applyNumberFormat="1" applyFont="1" applyFill="1" applyBorder="1" applyAlignment="1">
      <alignment horizontal="right"/>
    </xf>
    <xf numFmtId="10" fontId="29" fillId="0" borderId="13" xfId="33" applyNumberFormat="1" applyFont="1" applyFill="1" applyBorder="1" applyAlignment="1">
      <alignment horizontal="right"/>
    </xf>
    <xf numFmtId="43" fontId="10" fillId="0" borderId="13" xfId="6" applyFont="1" applyFill="1" applyBorder="1" applyAlignment="1">
      <alignment horizontal="right"/>
    </xf>
    <xf numFmtId="43" fontId="12" fillId="0" borderId="6" xfId="6" applyFont="1" applyFill="1" applyBorder="1" applyAlignment="1">
      <alignment horizontal="right"/>
    </xf>
    <xf numFmtId="179" fontId="10" fillId="0" borderId="0" xfId="29" applyNumberFormat="1" applyFont="1" applyFill="1" applyBorder="1" applyAlignment="1">
      <alignment horizontal="left"/>
    </xf>
    <xf numFmtId="0" fontId="9" fillId="0" borderId="11" xfId="29" applyFont="1" applyFill="1" applyBorder="1"/>
    <xf numFmtId="0" fontId="10" fillId="0" borderId="22" xfId="29" applyFont="1" applyFill="1" applyBorder="1" applyAlignment="1">
      <alignment horizontal="center"/>
    </xf>
    <xf numFmtId="179" fontId="14" fillId="0" borderId="10" xfId="29" applyNumberFormat="1" applyFont="1" applyFill="1" applyBorder="1" applyAlignment="1">
      <alignment horizontal="left"/>
    </xf>
    <xf numFmtId="0" fontId="14" fillId="0" borderId="27" xfId="0" applyFont="1" applyFill="1" applyBorder="1" applyAlignment="1">
      <alignment horizontal="center"/>
    </xf>
    <xf numFmtId="0" fontId="10" fillId="0" borderId="40" xfId="0" applyFont="1" applyFill="1" applyBorder="1" applyAlignment="1">
      <alignment horizontal="center"/>
    </xf>
    <xf numFmtId="0" fontId="10" fillId="0" borderId="0" xfId="0" applyFont="1" applyFill="1" applyBorder="1" applyAlignment="1">
      <alignment horizontal="right"/>
    </xf>
    <xf numFmtId="0" fontId="9" fillId="0" borderId="40" xfId="0" applyFont="1" applyFill="1" applyBorder="1" applyAlignment="1">
      <alignment horizontal="right"/>
    </xf>
    <xf numFmtId="0" fontId="9" fillId="0" borderId="64" xfId="0" applyFont="1" applyFill="1" applyBorder="1" applyAlignment="1">
      <alignment horizontal="center"/>
    </xf>
    <xf numFmtId="0" fontId="9" fillId="0" borderId="5" xfId="0" applyFont="1" applyFill="1" applyBorder="1"/>
    <xf numFmtId="7" fontId="9" fillId="0" borderId="29" xfId="6" applyNumberFormat="1" applyFont="1" applyFill="1" applyBorder="1" applyAlignment="1">
      <alignment horizontal="right"/>
    </xf>
    <xf numFmtId="0" fontId="9" fillId="0" borderId="0" xfId="29" applyFont="1" applyAlignment="1"/>
    <xf numFmtId="7" fontId="12" fillId="0" borderId="6" xfId="6" applyNumberFormat="1" applyFont="1" applyFill="1" applyBorder="1" applyAlignment="1">
      <alignment horizontal="right"/>
    </xf>
    <xf numFmtId="0" fontId="10" fillId="0" borderId="0" xfId="29" applyFont="1" applyBorder="1" applyAlignment="1">
      <alignment horizontal="left"/>
    </xf>
    <xf numFmtId="10" fontId="10" fillId="0" borderId="7" xfId="17" applyNumberFormat="1" applyFont="1" applyFill="1" applyBorder="1" applyAlignment="1">
      <alignment horizontal="center"/>
    </xf>
    <xf numFmtId="0" fontId="54" fillId="0" borderId="0" xfId="29" applyFont="1" applyBorder="1" applyAlignment="1">
      <alignment horizontal="right"/>
    </xf>
    <xf numFmtId="0" fontId="9" fillId="0" borderId="0" xfId="29" applyFont="1" applyFill="1" applyBorder="1"/>
    <xf numFmtId="0" fontId="13" fillId="0" borderId="32" xfId="29" applyFont="1" applyFill="1" applyBorder="1"/>
    <xf numFmtId="0" fontId="14" fillId="0" borderId="7" xfId="29" applyFont="1" applyFill="1" applyBorder="1" applyAlignment="1">
      <alignment horizontal="left"/>
    </xf>
    <xf numFmtId="0" fontId="19" fillId="0" borderId="0" xfId="29" applyFont="1" applyBorder="1"/>
    <xf numFmtId="8" fontId="21" fillId="0" borderId="6" xfId="17" applyNumberFormat="1" applyFont="1" applyFill="1" applyBorder="1" applyAlignment="1">
      <alignment horizontal="right"/>
    </xf>
    <xf numFmtId="7" fontId="19" fillId="0" borderId="6" xfId="17" applyNumberFormat="1" applyFont="1" applyFill="1" applyBorder="1" applyAlignment="1">
      <alignment horizontal="right"/>
    </xf>
    <xf numFmtId="167" fontId="19" fillId="0" borderId="6" xfId="6" applyNumberFormat="1" applyFont="1" applyFill="1" applyBorder="1" applyAlignment="1">
      <alignment horizontal="left"/>
    </xf>
    <xf numFmtId="164" fontId="50" fillId="0" borderId="6" xfId="33" applyNumberFormat="1" applyFont="1" applyFill="1" applyBorder="1" applyAlignment="1">
      <alignment horizontal="right"/>
    </xf>
    <xf numFmtId="0" fontId="2" fillId="0" borderId="11" xfId="29" applyFont="1" applyFill="1" applyBorder="1"/>
    <xf numFmtId="10" fontId="2" fillId="0" borderId="51" xfId="33" applyNumberFormat="1" applyFont="1" applyFill="1" applyBorder="1" applyAlignment="1">
      <alignment horizontal="right"/>
    </xf>
    <xf numFmtId="169" fontId="2" fillId="0" borderId="0" xfId="6" applyNumberFormat="1" applyFont="1" applyFill="1"/>
    <xf numFmtId="37" fontId="2" fillId="0" borderId="18" xfId="6" applyNumberFormat="1" applyFont="1" applyFill="1" applyBorder="1" applyAlignment="1">
      <alignment horizontal="right"/>
    </xf>
    <xf numFmtId="43" fontId="2" fillId="0" borderId="18" xfId="6" applyFont="1" applyFill="1" applyBorder="1" applyAlignment="1">
      <alignment horizontal="right"/>
    </xf>
    <xf numFmtId="7" fontId="2" fillId="0" borderId="15" xfId="6" applyNumberFormat="1" applyFont="1" applyFill="1" applyBorder="1"/>
    <xf numFmtId="0" fontId="2" fillId="0" borderId="0" xfId="29" applyFont="1" applyBorder="1"/>
    <xf numFmtId="0" fontId="8" fillId="0" borderId="38" xfId="29" applyFont="1" applyFill="1" applyBorder="1"/>
    <xf numFmtId="0" fontId="13" fillId="0" borderId="58" xfId="29" quotePrefix="1" applyFont="1" applyFill="1" applyBorder="1" applyAlignment="1">
      <alignment horizontal="left"/>
    </xf>
    <xf numFmtId="0" fontId="13" fillId="0" borderId="2" xfId="29" quotePrefix="1" applyFont="1" applyFill="1" applyBorder="1" applyAlignment="1">
      <alignment horizontal="left"/>
    </xf>
    <xf numFmtId="0" fontId="13" fillId="0" borderId="2" xfId="29" applyFont="1" applyFill="1" applyBorder="1" applyAlignment="1">
      <alignment horizontal="left"/>
    </xf>
    <xf numFmtId="0" fontId="13" fillId="0" borderId="2" xfId="29" applyFont="1" applyFill="1" applyBorder="1"/>
    <xf numFmtId="43" fontId="18" fillId="0" borderId="60" xfId="6" applyFont="1" applyFill="1" applyBorder="1" applyAlignment="1">
      <alignment horizontal="right" wrapText="1"/>
    </xf>
    <xf numFmtId="0" fontId="2" fillId="0" borderId="10" xfId="29" applyFont="1" applyFill="1" applyBorder="1" applyAlignment="1">
      <alignment horizontal="center"/>
    </xf>
    <xf numFmtId="0" fontId="2" fillId="0" borderId="28" xfId="29" applyFont="1" applyFill="1" applyBorder="1" applyAlignment="1">
      <alignment horizontal="center"/>
    </xf>
    <xf numFmtId="0" fontId="10" fillId="0" borderId="10" xfId="29" applyFont="1" applyFill="1" applyBorder="1" applyAlignment="1">
      <alignment horizontal="left"/>
    </xf>
    <xf numFmtId="0" fontId="9" fillId="0" borderId="10" xfId="29" quotePrefix="1" applyFont="1" applyFill="1" applyBorder="1" applyAlignment="1">
      <alignment horizontal="left"/>
    </xf>
    <xf numFmtId="0" fontId="11" fillId="5" borderId="66" xfId="29" applyFont="1" applyFill="1" applyBorder="1" applyAlignment="1">
      <alignment horizontal="left"/>
    </xf>
    <xf numFmtId="0" fontId="10" fillId="0" borderId="10" xfId="30" applyFont="1" applyFill="1" applyBorder="1" applyAlignment="1">
      <alignment horizontal="left"/>
    </xf>
    <xf numFmtId="0" fontId="11" fillId="5" borderId="58" xfId="29" applyFont="1" applyFill="1" applyBorder="1" applyAlignment="1">
      <alignment horizontal="left"/>
    </xf>
    <xf numFmtId="0" fontId="3" fillId="0" borderId="10" xfId="29" applyFont="1" applyFill="1" applyBorder="1" applyAlignment="1">
      <alignment horizontal="left"/>
    </xf>
    <xf numFmtId="0" fontId="11" fillId="0" borderId="28" xfId="29" applyFont="1" applyFill="1" applyBorder="1" applyAlignment="1">
      <alignment horizontal="left"/>
    </xf>
    <xf numFmtId="0" fontId="2" fillId="0" borderId="0" xfId="31" applyFont="1" applyBorder="1" applyAlignment="1" applyProtection="1">
      <alignment horizontal="right"/>
      <protection locked="0"/>
    </xf>
    <xf numFmtId="7" fontId="10" fillId="0" borderId="33" xfId="33" applyNumberFormat="1" applyFont="1" applyFill="1" applyBorder="1" applyAlignment="1">
      <alignment horizontal="right"/>
    </xf>
    <xf numFmtId="0" fontId="2" fillId="0" borderId="10" xfId="0" applyFont="1" applyFill="1" applyBorder="1" applyAlignment="1">
      <alignment horizontal="left"/>
    </xf>
    <xf numFmtId="0" fontId="2" fillId="0" borderId="10" xfId="0" applyFont="1" applyFill="1" applyBorder="1"/>
    <xf numFmtId="7" fontId="13" fillId="0" borderId="0" xfId="29" applyNumberFormat="1" applyFont="1" applyFill="1"/>
    <xf numFmtId="165" fontId="16" fillId="0" borderId="58" xfId="29" applyNumberFormat="1" applyFont="1" applyFill="1" applyBorder="1" applyAlignment="1">
      <alignment horizontal="center"/>
    </xf>
    <xf numFmtId="43" fontId="13" fillId="0" borderId="35" xfId="6" applyFont="1" applyFill="1" applyBorder="1" applyAlignment="1">
      <alignment horizontal="right"/>
    </xf>
    <xf numFmtId="10" fontId="10" fillId="0" borderId="7" xfId="17" applyNumberFormat="1" applyFont="1" applyFill="1" applyBorder="1" applyAlignment="1">
      <alignment horizontal="right"/>
    </xf>
    <xf numFmtId="165" fontId="16" fillId="0" borderId="2" xfId="29" applyNumberFormat="1" applyFont="1" applyFill="1" applyBorder="1" applyAlignment="1">
      <alignment horizontal="center"/>
    </xf>
    <xf numFmtId="43" fontId="13" fillId="0" borderId="67" xfId="6" applyFont="1" applyFill="1" applyBorder="1" applyAlignment="1">
      <alignment horizontal="right"/>
    </xf>
    <xf numFmtId="0" fontId="9" fillId="0" borderId="0" xfId="31" applyFont="1" applyFill="1" applyBorder="1" applyProtection="1">
      <protection locked="0"/>
    </xf>
    <xf numFmtId="7" fontId="2" fillId="0" borderId="0" xfId="31" applyNumberFormat="1" applyFill="1" applyBorder="1" applyProtection="1">
      <protection locked="0"/>
    </xf>
    <xf numFmtId="7" fontId="9" fillId="0" borderId="7" xfId="33" applyNumberFormat="1" applyFont="1" applyFill="1" applyBorder="1" applyAlignment="1"/>
    <xf numFmtId="166" fontId="13" fillId="0" borderId="0" xfId="29" applyNumberFormat="1" applyFont="1" applyFill="1"/>
    <xf numFmtId="9" fontId="13" fillId="0" borderId="0" xfId="29" applyNumberFormat="1" applyFont="1" applyFill="1"/>
    <xf numFmtId="0" fontId="13" fillId="0" borderId="0" xfId="29" quotePrefix="1" applyFont="1" applyFill="1" applyAlignment="1">
      <alignment horizontal="left"/>
    </xf>
    <xf numFmtId="43" fontId="56" fillId="0" borderId="0" xfId="6" applyFont="1" applyFill="1"/>
    <xf numFmtId="0" fontId="2" fillId="0" borderId="0" xfId="29" applyFont="1" applyFill="1" applyBorder="1" applyAlignment="1">
      <alignment horizontal="center"/>
    </xf>
    <xf numFmtId="0" fontId="11" fillId="0" borderId="0" xfId="29" applyFont="1" applyFill="1" applyBorder="1" applyAlignment="1">
      <alignment horizontal="left"/>
    </xf>
    <xf numFmtId="44" fontId="48" fillId="0" borderId="0" xfId="17" applyFont="1" applyFill="1" applyBorder="1" applyAlignment="1">
      <alignment horizontal="right"/>
    </xf>
    <xf numFmtId="168" fontId="22" fillId="0" borderId="0" xfId="33" applyNumberFormat="1" applyFont="1" applyFill="1" applyBorder="1" applyAlignment="1">
      <alignment horizontal="right"/>
    </xf>
    <xf numFmtId="170" fontId="19" fillId="0" borderId="51" xfId="6" quotePrefix="1" applyNumberFormat="1" applyFont="1" applyFill="1" applyBorder="1" applyAlignment="1">
      <alignment horizontal="right"/>
    </xf>
    <xf numFmtId="0" fontId="38" fillId="0" borderId="0" xfId="29" applyFont="1" applyFill="1" applyAlignment="1">
      <alignment horizontal="left" vertical="center"/>
    </xf>
    <xf numFmtId="10" fontId="48" fillId="5" borderId="52" xfId="33" applyNumberFormat="1" applyFont="1" applyFill="1" applyBorder="1" applyAlignment="1">
      <alignment horizontal="right"/>
    </xf>
    <xf numFmtId="182" fontId="9" fillId="0" borderId="7" xfId="6" applyNumberFormat="1" applyFont="1" applyFill="1" applyBorder="1" applyAlignment="1"/>
    <xf numFmtId="182" fontId="9" fillId="0" borderId="11" xfId="17" applyNumberFormat="1" applyFont="1" applyFill="1" applyBorder="1" applyAlignment="1"/>
    <xf numFmtId="182" fontId="9" fillId="0" borderId="7" xfId="6" quotePrefix="1" applyNumberFormat="1" applyFont="1" applyFill="1" applyBorder="1" applyAlignment="1">
      <alignment horizontal="right"/>
    </xf>
    <xf numFmtId="182" fontId="9" fillId="0" borderId="11" xfId="17" applyNumberFormat="1" applyFont="1" applyFill="1" applyBorder="1" applyAlignment="1">
      <alignment horizontal="right"/>
    </xf>
    <xf numFmtId="10" fontId="9" fillId="0" borderId="7" xfId="33" applyNumberFormat="1" applyFont="1" applyFill="1" applyBorder="1" applyAlignment="1"/>
    <xf numFmtId="167" fontId="9" fillId="0" borderId="7" xfId="6" applyNumberFormat="1" applyFont="1" applyFill="1" applyBorder="1" applyAlignment="1"/>
    <xf numFmtId="167" fontId="9" fillId="0" borderId="11" xfId="6" applyNumberFormat="1" applyFont="1" applyFill="1" applyBorder="1" applyAlignment="1">
      <alignment horizontal="right"/>
    </xf>
    <xf numFmtId="167" fontId="9" fillId="0" borderId="11" xfId="6" applyNumberFormat="1" applyFont="1" applyFill="1" applyBorder="1" applyAlignment="1"/>
    <xf numFmtId="180" fontId="10" fillId="0" borderId="61" xfId="33" applyNumberFormat="1" applyFont="1" applyFill="1" applyBorder="1" applyAlignment="1">
      <alignment horizontal="center"/>
    </xf>
    <xf numFmtId="7" fontId="10" fillId="0" borderId="29" xfId="17" applyNumberFormat="1" applyFont="1" applyFill="1" applyBorder="1" applyAlignment="1"/>
    <xf numFmtId="7" fontId="9" fillId="0" borderId="30" xfId="17" applyNumberFormat="1" applyFont="1" applyFill="1" applyBorder="1" applyAlignment="1">
      <alignment horizontal="right"/>
    </xf>
    <xf numFmtId="7" fontId="10" fillId="0" borderId="70" xfId="17" applyNumberFormat="1" applyFont="1" applyFill="1" applyBorder="1" applyAlignment="1"/>
    <xf numFmtId="168" fontId="13" fillId="0" borderId="0" xfId="33" applyNumberFormat="1" applyFont="1" applyFill="1"/>
    <xf numFmtId="44" fontId="13" fillId="0" borderId="0" xfId="29" applyNumberFormat="1" applyFont="1" applyFill="1"/>
    <xf numFmtId="7" fontId="10" fillId="0" borderId="6" xfId="17" applyNumberFormat="1" applyFont="1" applyFill="1" applyBorder="1" applyAlignment="1">
      <alignment horizontal="right"/>
    </xf>
    <xf numFmtId="7" fontId="10" fillId="0" borderId="19" xfId="17" applyNumberFormat="1" applyFont="1" applyFill="1" applyBorder="1" applyAlignment="1">
      <alignment horizontal="right"/>
    </xf>
    <xf numFmtId="7" fontId="10" fillId="0" borderId="25" xfId="17" applyNumberFormat="1" applyFont="1" applyFill="1" applyBorder="1" applyAlignment="1">
      <alignment horizontal="right"/>
    </xf>
    <xf numFmtId="7" fontId="9" fillId="0" borderId="10" xfId="17" applyNumberFormat="1" applyFont="1" applyFill="1" applyBorder="1" applyAlignment="1">
      <alignment horizontal="right"/>
    </xf>
    <xf numFmtId="7" fontId="18" fillId="0" borderId="0" xfId="29" applyNumberFormat="1" applyFont="1"/>
    <xf numFmtId="184" fontId="18" fillId="0" borderId="0" xfId="33" applyNumberFormat="1" applyFont="1"/>
    <xf numFmtId="185" fontId="18" fillId="0" borderId="0" xfId="29" applyNumberFormat="1" applyFont="1"/>
    <xf numFmtId="7" fontId="2" fillId="0" borderId="0" xfId="29" applyNumberFormat="1"/>
    <xf numFmtId="0" fontId="9" fillId="0" borderId="6" xfId="0" applyFont="1" applyBorder="1"/>
    <xf numFmtId="10" fontId="10" fillId="0" borderId="21" xfId="17" applyNumberFormat="1" applyFont="1" applyFill="1" applyBorder="1" applyAlignment="1">
      <alignment horizontal="right"/>
    </xf>
    <xf numFmtId="166" fontId="9" fillId="0" borderId="7" xfId="29" applyNumberFormat="1" applyFont="1" applyFill="1" applyBorder="1"/>
    <xf numFmtId="166" fontId="9" fillId="0" borderId="7" xfId="0" applyNumberFormat="1" applyFont="1" applyFill="1" applyBorder="1"/>
    <xf numFmtId="44" fontId="18" fillId="0" borderId="0" xfId="29" applyNumberFormat="1" applyFont="1"/>
    <xf numFmtId="7" fontId="2" fillId="0" borderId="0" xfId="29" applyNumberFormat="1" applyFill="1"/>
    <xf numFmtId="170" fontId="19" fillId="0" borderId="6" xfId="6" quotePrefix="1" applyNumberFormat="1" applyFont="1" applyFill="1" applyBorder="1" applyAlignment="1">
      <alignment horizontal="right"/>
    </xf>
    <xf numFmtId="170" fontId="21" fillId="0" borderId="6" xfId="6" quotePrefix="1" applyNumberFormat="1" applyFont="1" applyFill="1" applyBorder="1" applyAlignment="1">
      <alignment horizontal="right"/>
    </xf>
    <xf numFmtId="38" fontId="21" fillId="0" borderId="6" xfId="6" quotePrefix="1" applyNumberFormat="1" applyFont="1" applyFill="1" applyBorder="1" applyAlignment="1">
      <alignment horizontal="right"/>
    </xf>
    <xf numFmtId="170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>
      <alignment horizontal="right"/>
    </xf>
    <xf numFmtId="167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/>
    <xf numFmtId="164" fontId="13" fillId="0" borderId="0" xfId="33" applyNumberFormat="1" applyFont="1" applyFill="1"/>
    <xf numFmtId="183" fontId="13" fillId="0" borderId="0" xfId="33" applyNumberFormat="1" applyFont="1" applyFill="1"/>
    <xf numFmtId="186" fontId="13" fillId="0" borderId="0" xfId="33" applyNumberFormat="1" applyFont="1" applyFill="1"/>
    <xf numFmtId="3" fontId="13" fillId="0" borderId="0" xfId="29" applyNumberFormat="1" applyFont="1" applyFill="1"/>
    <xf numFmtId="37" fontId="2" fillId="0" borderId="0" xfId="29" applyNumberFormat="1" applyFont="1" applyFill="1"/>
    <xf numFmtId="170" fontId="13" fillId="0" borderId="0" xfId="29" applyNumberFormat="1" applyFont="1" applyFill="1"/>
    <xf numFmtId="167" fontId="13" fillId="0" borderId="0" xfId="6" applyNumberFormat="1" applyFont="1" applyFill="1"/>
    <xf numFmtId="170" fontId="2" fillId="0" borderId="0" xfId="29" applyNumberFormat="1" applyFont="1" applyFill="1"/>
    <xf numFmtId="43" fontId="2" fillId="0" borderId="0" xfId="6" applyFont="1" applyFill="1"/>
    <xf numFmtId="179" fontId="19" fillId="0" borderId="60" xfId="30" applyNumberFormat="1" applyFont="1" applyFill="1" applyBorder="1" applyAlignment="1">
      <alignment horizontal="center"/>
    </xf>
    <xf numFmtId="170" fontId="21" fillId="0" borderId="50" xfId="6" quotePrefix="1" applyNumberFormat="1" applyFont="1" applyFill="1" applyBorder="1" applyAlignment="1">
      <alignment horizontal="right"/>
    </xf>
    <xf numFmtId="167" fontId="21" fillId="0" borderId="50" xfId="6" quotePrefix="1" applyNumberFormat="1" applyFont="1" applyFill="1" applyBorder="1" applyAlignment="1">
      <alignment horizontal="right"/>
    </xf>
    <xf numFmtId="167" fontId="21" fillId="0" borderId="50" xfId="6" applyNumberFormat="1" applyFont="1" applyFill="1" applyBorder="1" applyAlignment="1">
      <alignment horizontal="left"/>
    </xf>
    <xf numFmtId="10" fontId="21" fillId="0" borderId="50" xfId="33" quotePrefix="1" applyNumberFormat="1" applyFont="1" applyFill="1" applyBorder="1" applyAlignment="1">
      <alignment horizontal="right"/>
    </xf>
    <xf numFmtId="182" fontId="10" fillId="0" borderId="68" xfId="6" applyNumberFormat="1" applyFont="1" applyFill="1" applyBorder="1" applyAlignment="1">
      <alignment horizontal="right"/>
    </xf>
    <xf numFmtId="182" fontId="10" fillId="0" borderId="31" xfId="6" applyNumberFormat="1" applyFont="1" applyFill="1" applyBorder="1" applyAlignment="1">
      <alignment horizontal="right"/>
    </xf>
    <xf numFmtId="182" fontId="10" fillId="0" borderId="20" xfId="17" applyNumberFormat="1" applyFont="1" applyFill="1" applyBorder="1" applyAlignment="1">
      <alignment horizontal="right"/>
    </xf>
    <xf numFmtId="0" fontId="9" fillId="0" borderId="7" xfId="29" applyFont="1" applyFill="1" applyBorder="1"/>
    <xf numFmtId="7" fontId="9" fillId="0" borderId="7" xfId="31" applyNumberFormat="1" applyFont="1" applyFill="1" applyBorder="1" applyAlignment="1" applyProtection="1">
      <alignment horizontal="right"/>
      <protection locked="0"/>
    </xf>
    <xf numFmtId="0" fontId="9" fillId="0" borderId="7" xfId="29" quotePrefix="1" applyFont="1" applyFill="1" applyBorder="1" applyAlignment="1">
      <alignment horizontal="left"/>
    </xf>
    <xf numFmtId="7" fontId="9" fillId="0" borderId="31" xfId="31" applyNumberFormat="1" applyFont="1" applyFill="1" applyBorder="1" applyAlignment="1" applyProtection="1">
      <alignment horizontal="right"/>
      <protection locked="0"/>
    </xf>
    <xf numFmtId="7" fontId="10" fillId="0" borderId="21" xfId="31" applyNumberFormat="1" applyFont="1" applyFill="1" applyBorder="1" applyAlignment="1" applyProtection="1">
      <alignment horizontal="right"/>
      <protection locked="0"/>
    </xf>
    <xf numFmtId="7" fontId="10" fillId="0" borderId="7" xfId="31" applyNumberFormat="1" applyFont="1" applyFill="1" applyBorder="1" applyAlignment="1" applyProtection="1">
      <alignment horizontal="right"/>
      <protection locked="0"/>
    </xf>
    <xf numFmtId="0" fontId="9" fillId="0" borderId="7" xfId="31" applyFont="1" applyFill="1" applyBorder="1" applyAlignment="1" applyProtection="1">
      <alignment horizontal="right"/>
      <protection locked="0"/>
    </xf>
    <xf numFmtId="43" fontId="9" fillId="0" borderId="7" xfId="6" applyFont="1" applyFill="1" applyBorder="1" applyAlignment="1" applyProtection="1">
      <alignment horizontal="right"/>
      <protection locked="0"/>
    </xf>
    <xf numFmtId="0" fontId="9" fillId="0" borderId="29" xfId="29" applyFont="1" applyFill="1" applyBorder="1"/>
    <xf numFmtId="7" fontId="10" fillId="0" borderId="39" xfId="31" applyNumberFormat="1" applyFont="1" applyFill="1" applyBorder="1" applyAlignment="1" applyProtection="1">
      <alignment horizontal="right"/>
      <protection locked="0"/>
    </xf>
    <xf numFmtId="166" fontId="2" fillId="0" borderId="0" xfId="6" applyNumberFormat="1" applyFont="1" applyFill="1"/>
    <xf numFmtId="3" fontId="21" fillId="0" borderId="10" xfId="6" quotePrefix="1" applyNumberFormat="1" applyFont="1" applyFill="1" applyBorder="1" applyAlignment="1">
      <alignment horizontal="right"/>
    </xf>
    <xf numFmtId="7" fontId="21" fillId="0" borderId="7" xfId="6" quotePrefix="1" applyNumberFormat="1" applyFont="1" applyFill="1" applyBorder="1" applyAlignment="1">
      <alignment horizontal="right"/>
    </xf>
    <xf numFmtId="3" fontId="19" fillId="0" borderId="19" xfId="6" quotePrefix="1" applyNumberFormat="1" applyFont="1" applyFill="1" applyBorder="1" applyAlignment="1">
      <alignment horizontal="right"/>
    </xf>
    <xf numFmtId="7" fontId="19" fillId="0" borderId="21" xfId="17" applyNumberFormat="1" applyFont="1" applyFill="1" applyBorder="1" applyAlignment="1">
      <alignment horizontal="right"/>
    </xf>
    <xf numFmtId="10" fontId="19" fillId="0" borderId="25" xfId="33" applyNumberFormat="1" applyFont="1" applyFill="1" applyBorder="1" applyAlignment="1">
      <alignment horizontal="right"/>
    </xf>
    <xf numFmtId="3" fontId="20" fillId="0" borderId="10" xfId="6" quotePrefix="1" applyNumberFormat="1" applyFont="1" applyFill="1" applyBorder="1" applyAlignment="1">
      <alignment horizontal="right"/>
    </xf>
    <xf numFmtId="7" fontId="20" fillId="0" borderId="7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right"/>
    </xf>
    <xf numFmtId="3" fontId="20" fillId="0" borderId="10" xfId="6" applyNumberFormat="1" applyFont="1" applyFill="1" applyBorder="1" applyAlignment="1">
      <alignment horizontal="right"/>
    </xf>
    <xf numFmtId="7" fontId="44" fillId="0" borderId="7" xfId="6" applyNumberFormat="1" applyFont="1" applyFill="1" applyBorder="1" applyAlignment="1">
      <alignment horizontal="right"/>
    </xf>
    <xf numFmtId="3" fontId="44" fillId="0" borderId="7" xfId="6" applyNumberFormat="1" applyFont="1" applyFill="1" applyBorder="1" applyAlignment="1">
      <alignment horizontal="right"/>
    </xf>
    <xf numFmtId="5" fontId="20" fillId="0" borderId="7" xfId="17" applyNumberFormat="1" applyFont="1" applyFill="1" applyBorder="1" applyAlignment="1">
      <alignment horizontal="right"/>
    </xf>
    <xf numFmtId="10" fontId="20" fillId="0" borderId="6" xfId="33" applyNumberFormat="1" applyFont="1" applyFill="1" applyBorder="1" applyAlignment="1">
      <alignment horizontal="right"/>
    </xf>
    <xf numFmtId="5" fontId="20" fillId="0" borderId="7" xfId="29" applyNumberFormat="1" applyFont="1" applyFill="1" applyBorder="1" applyAlignment="1">
      <alignment horizontal="center"/>
    </xf>
    <xf numFmtId="10" fontId="20" fillId="0" borderId="6" xfId="33" applyNumberFormat="1" applyFont="1" applyFill="1" applyBorder="1" applyAlignment="1">
      <alignment horizontal="center"/>
    </xf>
    <xf numFmtId="7" fontId="21" fillId="0" borderId="31" xfId="6" quotePrefix="1" applyNumberFormat="1" applyFont="1" applyFill="1" applyBorder="1" applyAlignment="1">
      <alignment horizontal="right"/>
    </xf>
    <xf numFmtId="167" fontId="20" fillId="0" borderId="71" xfId="6" quotePrefix="1" applyNumberFormat="1" applyFont="1" applyFill="1" applyBorder="1" applyAlignment="1">
      <alignment horizontal="left"/>
    </xf>
    <xf numFmtId="7" fontId="20" fillId="0" borderId="71" xfId="17" applyNumberFormat="1" applyFont="1" applyFill="1" applyBorder="1" applyAlignment="1">
      <alignment horizontal="right"/>
    </xf>
    <xf numFmtId="10" fontId="20" fillId="0" borderId="24" xfId="33" applyNumberFormat="1" applyFont="1" applyFill="1" applyBorder="1" applyAlignment="1">
      <alignment horizontal="right"/>
    </xf>
    <xf numFmtId="3" fontId="8" fillId="0" borderId="50" xfId="6" applyNumberFormat="1" applyFont="1" applyFill="1" applyBorder="1" applyAlignment="1">
      <alignment horizontal="right"/>
    </xf>
    <xf numFmtId="166" fontId="8" fillId="0" borderId="50" xfId="6" applyNumberFormat="1" applyFont="1" applyFill="1" applyBorder="1" applyAlignment="1">
      <alignment horizontal="right"/>
    </xf>
    <xf numFmtId="3" fontId="2" fillId="0" borderId="50" xfId="6" applyNumberFormat="1" applyFont="1" applyFill="1" applyBorder="1" applyAlignment="1">
      <alignment horizontal="right"/>
    </xf>
    <xf numFmtId="166" fontId="2" fillId="0" borderId="50" xfId="6" applyNumberFormat="1" applyFont="1" applyFill="1" applyBorder="1" applyAlignment="1">
      <alignment horizontal="right"/>
    </xf>
    <xf numFmtId="10" fontId="58" fillId="0" borderId="51" xfId="33" applyNumberFormat="1" applyFont="1" applyFill="1" applyBorder="1" applyAlignment="1">
      <alignment horizontal="right"/>
    </xf>
    <xf numFmtId="3" fontId="48" fillId="5" borderId="4" xfId="6" applyNumberFormat="1" applyFont="1" applyFill="1" applyBorder="1" applyAlignment="1">
      <alignment horizontal="right"/>
    </xf>
    <xf numFmtId="166" fontId="48" fillId="5" borderId="4" xfId="6" applyNumberFormat="1" applyFont="1" applyFill="1" applyBorder="1" applyAlignment="1">
      <alignment horizontal="right"/>
    </xf>
    <xf numFmtId="10" fontId="8" fillId="0" borderId="51" xfId="6" applyNumberFormat="1" applyFont="1" applyFill="1" applyBorder="1" applyAlignment="1">
      <alignment horizontal="right"/>
    </xf>
    <xf numFmtId="3" fontId="8" fillId="0" borderId="46" xfId="6" applyNumberFormat="1" applyFont="1" applyFill="1" applyBorder="1" applyAlignment="1">
      <alignment horizontal="right"/>
    </xf>
    <xf numFmtId="166" fontId="8" fillId="0" borderId="46" xfId="6" applyNumberFormat="1" applyFont="1" applyFill="1" applyBorder="1" applyAlignment="1">
      <alignment horizontal="right"/>
    </xf>
    <xf numFmtId="10" fontId="22" fillId="0" borderId="47" xfId="33" applyNumberFormat="1" applyFont="1" applyFill="1" applyBorder="1" applyAlignment="1">
      <alignment horizontal="right"/>
    </xf>
    <xf numFmtId="3" fontId="48" fillId="5" borderId="65" xfId="6" applyNumberFormat="1" applyFont="1" applyFill="1" applyBorder="1" applyAlignment="1">
      <alignment horizontal="right"/>
    </xf>
    <xf numFmtId="166" fontId="48" fillId="5" borderId="65" xfId="6" applyNumberFormat="1" applyFont="1" applyFill="1" applyBorder="1" applyAlignment="1">
      <alignment horizontal="right"/>
    </xf>
    <xf numFmtId="10" fontId="48" fillId="5" borderId="49" xfId="33" applyNumberFormat="1" applyFont="1" applyFill="1" applyBorder="1" applyAlignment="1">
      <alignment horizontal="right"/>
    </xf>
    <xf numFmtId="3" fontId="26" fillId="0" borderId="50" xfId="6" applyNumberFormat="1" applyFont="1" applyFill="1" applyBorder="1" applyAlignment="1">
      <alignment horizontal="right"/>
    </xf>
    <xf numFmtId="166" fontId="26" fillId="0" borderId="50" xfId="6" applyNumberFormat="1" applyFont="1" applyFill="1" applyBorder="1" applyAlignment="1">
      <alignment horizontal="right"/>
    </xf>
    <xf numFmtId="10" fontId="48" fillId="5" borderId="69" xfId="33" applyNumberFormat="1" applyFont="1" applyFill="1" applyBorder="1" applyAlignment="1">
      <alignment horizontal="right"/>
    </xf>
    <xf numFmtId="43" fontId="9" fillId="0" borderId="7" xfId="17" applyNumberFormat="1" applyFont="1" applyFill="1" applyBorder="1" applyAlignment="1">
      <alignment horizontal="right"/>
    </xf>
    <xf numFmtId="167" fontId="19" fillId="0" borderId="51" xfId="6" quotePrefix="1" applyNumberFormat="1" applyFont="1" applyFill="1" applyBorder="1" applyAlignment="1">
      <alignment horizontal="right"/>
    </xf>
    <xf numFmtId="10" fontId="19" fillId="0" borderId="51" xfId="33" quotePrefix="1" applyNumberFormat="1" applyFont="1" applyFill="1" applyBorder="1" applyAlignment="1">
      <alignment horizontal="right"/>
    </xf>
    <xf numFmtId="14" fontId="19" fillId="0" borderId="56" xfId="30" applyNumberFormat="1" applyFont="1" applyFill="1" applyBorder="1" applyAlignment="1">
      <alignment horizontal="center"/>
    </xf>
    <xf numFmtId="182" fontId="9" fillId="0" borderId="11" xfId="6" quotePrefix="1" applyNumberFormat="1" applyFont="1" applyFill="1" applyBorder="1" applyAlignment="1">
      <alignment horizontal="right"/>
    </xf>
    <xf numFmtId="43" fontId="9" fillId="0" borderId="7" xfId="31" applyNumberFormat="1" applyFont="1" applyFill="1" applyBorder="1" applyAlignment="1" applyProtection="1">
      <alignment horizontal="right"/>
      <protection locked="0"/>
    </xf>
    <xf numFmtId="7" fontId="9" fillId="0" borderId="6" xfId="29" applyNumberFormat="1" applyFont="1" applyBorder="1"/>
    <xf numFmtId="7" fontId="2" fillId="0" borderId="0" xfId="30" applyNumberFormat="1" applyFont="1"/>
    <xf numFmtId="167" fontId="2" fillId="0" borderId="0" xfId="30" applyNumberFormat="1" applyFont="1"/>
    <xf numFmtId="10" fontId="9" fillId="0" borderId="11" xfId="33" applyNumberFormat="1" applyFont="1" applyFill="1" applyBorder="1" applyAlignment="1"/>
    <xf numFmtId="0" fontId="2" fillId="0" borderId="0" xfId="29" applyFont="1" applyAlignment="1">
      <alignment horizontal="left" vertical="center"/>
    </xf>
    <xf numFmtId="184" fontId="13" fillId="0" borderId="0" xfId="33" applyNumberFormat="1" applyFont="1" applyFill="1"/>
    <xf numFmtId="166" fontId="2" fillId="0" borderId="0" xfId="29" applyNumberFormat="1"/>
    <xf numFmtId="165" fontId="45" fillId="0" borderId="0" xfId="29" applyNumberFormat="1" applyFont="1" applyFill="1" applyAlignment="1">
      <alignment horizontal="left" vertical="center"/>
    </xf>
    <xf numFmtId="0" fontId="0" fillId="0" borderId="0" xfId="0" applyAlignment="1">
      <alignment horizontal="left" vertical="center"/>
    </xf>
    <xf numFmtId="0" fontId="0" fillId="0" borderId="0" xfId="0" applyAlignment="1">
      <alignment horizontal="left"/>
    </xf>
    <xf numFmtId="165" fontId="19" fillId="0" borderId="58" xfId="29" applyNumberFormat="1" applyFont="1" applyFill="1" applyBorder="1" applyAlignment="1">
      <alignment horizontal="center"/>
    </xf>
    <xf numFmtId="165" fontId="19" fillId="0" borderId="60" xfId="29" applyNumberFormat="1" applyFont="1" applyFill="1" applyBorder="1" applyAlignment="1">
      <alignment horizontal="center"/>
    </xf>
    <xf numFmtId="179" fontId="53" fillId="0" borderId="0" xfId="29" applyNumberFormat="1" applyFont="1" applyFill="1" applyAlignment="1">
      <alignment horizontal="left" vertical="center"/>
    </xf>
    <xf numFmtId="0" fontId="24" fillId="5" borderId="0" xfId="29" applyFont="1" applyFill="1" applyBorder="1" applyAlignment="1">
      <alignment horizontal="center"/>
    </xf>
    <xf numFmtId="0" fontId="24" fillId="5" borderId="11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24" fillId="5" borderId="15" xfId="29" applyFont="1" applyFill="1" applyBorder="1" applyAlignment="1">
      <alignment horizontal="left"/>
    </xf>
    <xf numFmtId="167" fontId="38" fillId="0" borderId="0" xfId="6" applyNumberFormat="1" applyFont="1" applyFill="1" applyAlignment="1">
      <alignment horizontal="center" vertical="center" wrapText="1"/>
    </xf>
    <xf numFmtId="167" fontId="45" fillId="0" borderId="0" xfId="6" applyNumberFormat="1" applyFont="1" applyFill="1" applyAlignment="1">
      <alignment horizontal="center" vertical="center" wrapText="1"/>
    </xf>
    <xf numFmtId="165" fontId="45" fillId="0" borderId="0" xfId="6" applyNumberFormat="1" applyFont="1" applyFill="1" applyAlignment="1">
      <alignment horizontal="center" vertical="center" wrapText="1"/>
    </xf>
  </cellXfs>
  <cellStyles count="52">
    <cellStyle name="£ BP" xfId="1" xr:uid="{00000000-0005-0000-0000-000000000000}"/>
    <cellStyle name="¥ JY" xfId="2" xr:uid="{00000000-0005-0000-0000-000001000000}"/>
    <cellStyle name="accounting" xfId="3" xr:uid="{00000000-0005-0000-0000-000002000000}"/>
    <cellStyle name="Bold/Border" xfId="4" xr:uid="{00000000-0005-0000-0000-000003000000}"/>
    <cellStyle name="Bullet" xfId="5" xr:uid="{00000000-0005-0000-0000-000004000000}"/>
    <cellStyle name="Comma" xfId="6" builtinId="3"/>
    <cellStyle name="Comma  - Style1" xfId="7" xr:uid="{00000000-0005-0000-0000-000006000000}"/>
    <cellStyle name="Comma  - Style2" xfId="8" xr:uid="{00000000-0005-0000-0000-000007000000}"/>
    <cellStyle name="Comma  - Style3" xfId="9" xr:uid="{00000000-0005-0000-0000-000008000000}"/>
    <cellStyle name="Comma  - Style4" xfId="10" xr:uid="{00000000-0005-0000-0000-000009000000}"/>
    <cellStyle name="Comma  - Style5" xfId="11" xr:uid="{00000000-0005-0000-0000-00000A000000}"/>
    <cellStyle name="Comma  - Style6" xfId="12" xr:uid="{00000000-0005-0000-0000-00000B000000}"/>
    <cellStyle name="Comma  - Style7" xfId="13" xr:uid="{00000000-0005-0000-0000-00000C000000}"/>
    <cellStyle name="Comma  - Style8" xfId="14" xr:uid="{00000000-0005-0000-0000-00000D000000}"/>
    <cellStyle name="Comma 2" xfId="15" xr:uid="{00000000-0005-0000-0000-00000E000000}"/>
    <cellStyle name="Comma 2 2" xfId="48" xr:uid="{33EAD517-64B6-448F-973E-F814F925223B}"/>
    <cellStyle name="Comma 2 4" xfId="50" xr:uid="{A6F21FA0-CC51-4C9E-9367-AAC68DB0443A}"/>
    <cellStyle name="Comma0" xfId="16" xr:uid="{00000000-0005-0000-0000-00000F000000}"/>
    <cellStyle name="Currency" xfId="17" builtinId="4"/>
    <cellStyle name="Currency0" xfId="18" xr:uid="{00000000-0005-0000-0000-000011000000}"/>
    <cellStyle name="Dash" xfId="19" xr:uid="{00000000-0005-0000-0000-000012000000}"/>
    <cellStyle name="Date" xfId="20" xr:uid="{00000000-0005-0000-0000-000013000000}"/>
    <cellStyle name="Euro" xfId="21" xr:uid="{00000000-0005-0000-0000-000014000000}"/>
    <cellStyle name="Fixed" xfId="22" xr:uid="{00000000-0005-0000-0000-000015000000}"/>
    <cellStyle name="Grey" xfId="23" xr:uid="{00000000-0005-0000-0000-000016000000}"/>
    <cellStyle name="Header1" xfId="24" xr:uid="{00000000-0005-0000-0000-000017000000}"/>
    <cellStyle name="Header2" xfId="25" xr:uid="{00000000-0005-0000-0000-000018000000}"/>
    <cellStyle name="Input [yellow]" xfId="26" xr:uid="{00000000-0005-0000-0000-000019000000}"/>
    <cellStyle name="no dec" xfId="27" xr:uid="{00000000-0005-0000-0000-00001A000000}"/>
    <cellStyle name="Normal" xfId="0" builtinId="0"/>
    <cellStyle name="Normal - Style1" xfId="28" xr:uid="{00000000-0005-0000-0000-00001C000000}"/>
    <cellStyle name="Normal 2" xfId="45" xr:uid="{00000000-0005-0000-0000-00001D000000}"/>
    <cellStyle name="Normal 2 2" xfId="44" xr:uid="{00000000-0005-0000-0000-00001E000000}"/>
    <cellStyle name="Normal 2 3" xfId="51" xr:uid="{E7E6A174-61B0-49BB-8395-C28FD2948B2F}"/>
    <cellStyle name="Normal 2 6" xfId="46" xr:uid="{00000000-0005-0000-0000-00001F000000}"/>
    <cellStyle name="Normal 4" xfId="47" xr:uid="{00000000-0005-0000-0000-000020000000}"/>
    <cellStyle name="Normal_2005-B Quarterly (February 2007)" xfId="29" xr:uid="{00000000-0005-0000-0000-000021000000}"/>
    <cellStyle name="Normal_2006-1 Quarterly (February 2007)" xfId="30" xr:uid="{00000000-0005-0000-0000-000022000000}"/>
    <cellStyle name="Normal_Series 2001 Quarterly (January 2007)" xfId="31" xr:uid="{00000000-0005-0000-0000-000026000000}"/>
    <cellStyle name="Normal_V-Net Loan Rate &amp; Asset%" xfId="32" xr:uid="{00000000-0005-0000-0000-000027000000}"/>
    <cellStyle name="Percent" xfId="33" builtinId="5"/>
    <cellStyle name="Percent [2]" xfId="34" xr:uid="{00000000-0005-0000-0000-000029000000}"/>
    <cellStyle name="Percent 2" xfId="49" xr:uid="{E2031B4D-806C-473B-AA66-0AAC34F28A51}"/>
    <cellStyle name="PSChar" xfId="35" xr:uid="{00000000-0005-0000-0000-00002A000000}"/>
    <cellStyle name="PSDate" xfId="36" xr:uid="{00000000-0005-0000-0000-00002B000000}"/>
    <cellStyle name="PSDec" xfId="37" xr:uid="{00000000-0005-0000-0000-00002C000000}"/>
    <cellStyle name="PSHeading" xfId="38" xr:uid="{00000000-0005-0000-0000-00002D000000}"/>
    <cellStyle name="PSInt" xfId="39" xr:uid="{00000000-0005-0000-0000-00002E000000}"/>
    <cellStyle name="PSSpacer" xfId="40" xr:uid="{00000000-0005-0000-0000-00002F000000}"/>
    <cellStyle name="STYLE1" xfId="41" xr:uid="{00000000-0005-0000-0000-000030000000}"/>
    <cellStyle name="STYLE2" xfId="42" xr:uid="{00000000-0005-0000-0000-000031000000}"/>
    <cellStyle name="STYLE3" xfId="43" xr:uid="{00000000-0005-0000-0000-000032000000}"/>
  </cellStyles>
  <dxfs count="3"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</dxfs>
  <tableStyles count="0" defaultTableStyle="TableStyleMedium9" defaultPivotStyle="PivotStyleLight16"/>
  <colors>
    <mruColors>
      <color rgb="FF3333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microsoft.com/office/2017/10/relationships/person" Target="persons/perso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B212-4486-8E5D-A5333F813EFB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212-4486-8E5D-A5333F813EFB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B212-4486-8E5D-A5333F813E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6B3D-4063-B75F-E5E079C5DF5D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B3D-4063-B75F-E5E079C5DF5D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numLit>
              <c:formatCode>General</c:formatCode>
              <c:ptCount val="1"/>
              <c:pt idx="0">
                <c:v>0</c:v>
              </c:pt>
            </c:numLit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6B3D-4063-B75F-E5E079C5DF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7" name="Oval 1">
          <a:extLst>
            <a:ext uri="{FF2B5EF4-FFF2-40B4-BE49-F238E27FC236}">
              <a16:creationId xmlns:a16="http://schemas.microsoft.com/office/drawing/2014/main" id="{00000000-0008-0000-0E00-000001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1</a:t>
          </a:r>
        </a:p>
      </xdr:txBody>
    </xdr:sp>
    <xdr:clientData/>
  </xdr:twoCellAnchor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8" name="Oval 2">
          <a:extLst>
            <a:ext uri="{FF2B5EF4-FFF2-40B4-BE49-F238E27FC236}">
              <a16:creationId xmlns:a16="http://schemas.microsoft.com/office/drawing/2014/main" id="{00000000-0008-0000-0E00-000002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0</xdr:col>
      <xdr:colOff>0</xdr:colOff>
      <xdr:row>7</xdr:row>
      <xdr:rowOff>114300</xdr:rowOff>
    </xdr:from>
    <xdr:to>
      <xdr:col>0</xdr:col>
      <xdr:colOff>0</xdr:colOff>
      <xdr:row>7</xdr:row>
      <xdr:rowOff>114300</xdr:rowOff>
    </xdr:to>
    <xdr:sp macro="" textlink="">
      <xdr:nvSpPr>
        <xdr:cNvPr id="838664" name="Oval 8">
          <a:extLst>
            <a:ext uri="{FF2B5EF4-FFF2-40B4-BE49-F238E27FC236}">
              <a16:creationId xmlns:a16="http://schemas.microsoft.com/office/drawing/2014/main" id="{00000000-0008-0000-0E00-000008CC0C00}"/>
            </a:ext>
          </a:extLst>
        </xdr:cNvPr>
        <xdr:cNvSpPr>
          <a:spLocks noChangeArrowheads="1"/>
        </xdr:cNvSpPr>
      </xdr:nvSpPr>
      <xdr:spPr bwMode="auto">
        <a:xfrm>
          <a:off x="0" y="26765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5" name="Chart 7">
          <a:extLst>
            <a:ext uri="{FF2B5EF4-FFF2-40B4-BE49-F238E27FC236}">
              <a16:creationId xmlns:a16="http://schemas.microsoft.com/office/drawing/2014/main" id="{00000000-0008-0000-0E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6" name="Chart 28">
          <a:extLst>
            <a:ext uri="{FF2B5EF4-FFF2-40B4-BE49-F238E27FC236}">
              <a16:creationId xmlns:a16="http://schemas.microsoft.com/office/drawing/2014/main" id="{00000000-0008-0000-0E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Startup" Target="acctg/reval/ANALYSIS/EMSR119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remont\Investor%20Reports\Waterfall\Bombardier_water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Portfolio%20Management/Investor%20Reporting/Federal%20Securitizations/2002-1,%202003-1,%202004-1/2018/8-31-18%202002-4/2002-1%2020180831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Federal%20Securitizations\2002-1,%202003-1,%202004-1\2017\07-31-17%202002-4\2002-1%202017073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-3 Book-Cash-OC (CORE)"/>
      <sheetName val="VII-Portfolio Status "/>
    </sheetNames>
    <sheetDataSet>
      <sheetData sheetId="0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Data"/>
      <sheetName val="Previous Data"/>
      <sheetName val="Outputs"/>
      <sheetName val="Servicer Report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 Control"/>
      <sheetName val="Sheet1"/>
      <sheetName val="Sheet2"/>
      <sheetName val="Sheet3"/>
      <sheetName val="Sheet4"/>
      <sheetName val="2004 A-2 Pay Table"/>
      <sheetName val="Hidden Mappings"/>
      <sheetName val="Manual Entry"/>
      <sheetName val="SAP-ISP"/>
      <sheetName val="NLR Calc"/>
      <sheetName val="Cash Rec"/>
      <sheetName val="I-AssetLiability Summary"/>
      <sheetName val="II Transaction - by product"/>
      <sheetName val="III-Collection Account"/>
      <sheetName val="IV-Waterfall Calc"/>
      <sheetName val="V-Asset Perc"/>
      <sheetName val="VI-Portfolio-Characteristics"/>
      <sheetName val="VII-Portfolio Status "/>
      <sheetName val="VIII-Portfolio-Summary"/>
      <sheetName val="IX. Trend Analysis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Sheet1</v>
          </cell>
        </row>
      </sheetData>
      <sheetData sheetId="7">
        <row r="22">
          <cell r="B22">
            <v>43368</v>
          </cell>
        </row>
        <row r="23">
          <cell r="B23">
            <v>4339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3">
          <cell r="M13">
            <v>43339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Current Data"/>
      <sheetName val="Previous Data"/>
      <sheetName val="Outputs"/>
      <sheetName val="Pivot Current Nvalues"/>
      <sheetName val="Pivot Previous Nvalues"/>
      <sheetName val="View - Bond Control"/>
      <sheetName val="View - Step Control"/>
      <sheetName val="View - Fee Types"/>
      <sheetName val="View - AG_MktRates"/>
      <sheetName val="View - Acct Statuses"/>
      <sheetName val="View- Govt Interest"/>
      <sheetName val="View - Delq Statuses"/>
      <sheetName val="Delq Buckets"/>
      <sheetName val="Summary Data Work Area"/>
      <sheetName val="SAP-ISP"/>
      <sheetName val="Deal Info"/>
      <sheetName val="Bonds"/>
      <sheetName val="Interest Due"/>
      <sheetName val="Assets and Funds"/>
      <sheetName val="Sources"/>
      <sheetName val="Credit Enhancements"/>
      <sheetName val="Capitalized Interest Account"/>
      <sheetName val="Trig Calc"/>
      <sheetName val="Waterfall"/>
      <sheetName val="Total Asset %"/>
      <sheetName val="Results"/>
      <sheetName val="Supplemental Schedules"/>
      <sheetName val="NLR Calc"/>
      <sheetName val="I-AssetLiability Summary"/>
      <sheetName val="II Transaction - by product"/>
      <sheetName val="III-Collection Account"/>
      <sheetName val="IV-Waterfall Calc"/>
      <sheetName val="V. Asset Perc"/>
      <sheetName val="VI-Portfolio-Characteristics"/>
      <sheetName val="VII-Portfolio Status "/>
      <sheetName val="VIII-Portfolio-Summary"/>
      <sheetName val="IX. Trend Analysis"/>
    </sheetNames>
    <sheetDataSet>
      <sheetData sheetId="0" refreshError="1"/>
      <sheetData sheetId="1">
        <row r="1">
          <cell r="B1" t="str">
            <v>dataname</v>
          </cell>
        </row>
      </sheetData>
      <sheetData sheetId="2" refreshError="1"/>
      <sheetData sheetId="3" refreshError="1"/>
      <sheetData sheetId="4">
        <row r="1">
          <cell r="C1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8">
          <cell r="A8" t="str">
            <v>ACCESS GROUP, INC.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D15">
            <v>787874573.31999993</v>
          </cell>
        </row>
      </sheetData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Mili Patel" id="{BA4F7529-BC9E-4888-BC54-8812EC86142D}" userId="S::mpatel@accesslex.org::eef207cb-0909-4a13-9d64-cd57c1c67bc6" providerId="AD"/>
</personList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.bin"/><Relationship Id="rId3" Type="http://schemas.openxmlformats.org/officeDocument/2006/relationships/printerSettings" Target="../printerSettings/printerSettings3.bin"/><Relationship Id="rId7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10" Type="http://schemas.openxmlformats.org/officeDocument/2006/relationships/printerSettings" Target="../printerSettings/printerSettings10.bin"/><Relationship Id="rId4" Type="http://schemas.openxmlformats.org/officeDocument/2006/relationships/printerSettings" Target="../printerSettings/printerSettings4.bin"/><Relationship Id="rId9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18.bin"/><Relationship Id="rId3" Type="http://schemas.openxmlformats.org/officeDocument/2006/relationships/printerSettings" Target="../printerSettings/printerSettings13.bin"/><Relationship Id="rId7" Type="http://schemas.openxmlformats.org/officeDocument/2006/relationships/printerSettings" Target="../printerSettings/printerSettings17.bin"/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Relationship Id="rId6" Type="http://schemas.openxmlformats.org/officeDocument/2006/relationships/printerSettings" Target="../printerSettings/printerSettings16.bin"/><Relationship Id="rId5" Type="http://schemas.openxmlformats.org/officeDocument/2006/relationships/printerSettings" Target="../printerSettings/printerSettings15.bin"/><Relationship Id="rId10" Type="http://schemas.openxmlformats.org/officeDocument/2006/relationships/printerSettings" Target="../printerSettings/printerSettings20.bin"/><Relationship Id="rId4" Type="http://schemas.openxmlformats.org/officeDocument/2006/relationships/printerSettings" Target="../printerSettings/printerSettings14.bin"/><Relationship Id="rId9" Type="http://schemas.openxmlformats.org/officeDocument/2006/relationships/printerSettings" Target="../printerSettings/printerSettings19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8.bin"/><Relationship Id="rId3" Type="http://schemas.openxmlformats.org/officeDocument/2006/relationships/printerSettings" Target="../printerSettings/printerSettings23.bin"/><Relationship Id="rId7" Type="http://schemas.openxmlformats.org/officeDocument/2006/relationships/printerSettings" Target="../printerSettings/printerSettings27.bin"/><Relationship Id="rId2" Type="http://schemas.openxmlformats.org/officeDocument/2006/relationships/printerSettings" Target="../printerSettings/printerSettings22.bin"/><Relationship Id="rId1" Type="http://schemas.openxmlformats.org/officeDocument/2006/relationships/printerSettings" Target="../printerSettings/printerSettings21.bin"/><Relationship Id="rId6" Type="http://schemas.openxmlformats.org/officeDocument/2006/relationships/printerSettings" Target="../printerSettings/printerSettings26.bin"/><Relationship Id="rId5" Type="http://schemas.openxmlformats.org/officeDocument/2006/relationships/printerSettings" Target="../printerSettings/printerSettings25.bin"/><Relationship Id="rId10" Type="http://schemas.openxmlformats.org/officeDocument/2006/relationships/printerSettings" Target="../printerSettings/printerSettings30.bin"/><Relationship Id="rId4" Type="http://schemas.openxmlformats.org/officeDocument/2006/relationships/printerSettings" Target="../printerSettings/printerSettings24.bin"/><Relationship Id="rId9" Type="http://schemas.openxmlformats.org/officeDocument/2006/relationships/printerSettings" Target="../printerSettings/printerSettings29.bin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8.bin"/><Relationship Id="rId3" Type="http://schemas.openxmlformats.org/officeDocument/2006/relationships/printerSettings" Target="../printerSettings/printerSettings33.bin"/><Relationship Id="rId7" Type="http://schemas.openxmlformats.org/officeDocument/2006/relationships/printerSettings" Target="../printerSettings/printerSettings37.bin"/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Relationship Id="rId6" Type="http://schemas.openxmlformats.org/officeDocument/2006/relationships/printerSettings" Target="../printerSettings/printerSettings36.bin"/><Relationship Id="rId5" Type="http://schemas.openxmlformats.org/officeDocument/2006/relationships/printerSettings" Target="../printerSettings/printerSettings35.bin"/><Relationship Id="rId10" Type="http://schemas.openxmlformats.org/officeDocument/2006/relationships/printerSettings" Target="../printerSettings/printerSettings40.bin"/><Relationship Id="rId4" Type="http://schemas.openxmlformats.org/officeDocument/2006/relationships/printerSettings" Target="../printerSettings/printerSettings34.bin"/><Relationship Id="rId9" Type="http://schemas.openxmlformats.org/officeDocument/2006/relationships/printerSettings" Target="../printerSettings/printerSettings39.bin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48.bin"/><Relationship Id="rId3" Type="http://schemas.openxmlformats.org/officeDocument/2006/relationships/printerSettings" Target="../printerSettings/printerSettings43.bin"/><Relationship Id="rId7" Type="http://schemas.openxmlformats.org/officeDocument/2006/relationships/printerSettings" Target="../printerSettings/printerSettings47.bin"/><Relationship Id="rId2" Type="http://schemas.openxmlformats.org/officeDocument/2006/relationships/printerSettings" Target="../printerSettings/printerSettings42.bin"/><Relationship Id="rId1" Type="http://schemas.openxmlformats.org/officeDocument/2006/relationships/printerSettings" Target="../printerSettings/printerSettings41.bin"/><Relationship Id="rId6" Type="http://schemas.openxmlformats.org/officeDocument/2006/relationships/printerSettings" Target="../printerSettings/printerSettings46.bin"/><Relationship Id="rId5" Type="http://schemas.openxmlformats.org/officeDocument/2006/relationships/printerSettings" Target="../printerSettings/printerSettings45.bin"/><Relationship Id="rId10" Type="http://schemas.openxmlformats.org/officeDocument/2006/relationships/printerSettings" Target="../printerSettings/printerSettings50.bin"/><Relationship Id="rId4" Type="http://schemas.openxmlformats.org/officeDocument/2006/relationships/printerSettings" Target="../printerSettings/printerSettings44.bin"/><Relationship Id="rId9" Type="http://schemas.openxmlformats.org/officeDocument/2006/relationships/printerSettings" Target="../printerSettings/printerSettings49.bin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58.bin"/><Relationship Id="rId3" Type="http://schemas.openxmlformats.org/officeDocument/2006/relationships/printerSettings" Target="../printerSettings/printerSettings53.bin"/><Relationship Id="rId7" Type="http://schemas.openxmlformats.org/officeDocument/2006/relationships/printerSettings" Target="../printerSettings/printerSettings57.bin"/><Relationship Id="rId2" Type="http://schemas.openxmlformats.org/officeDocument/2006/relationships/printerSettings" Target="../printerSettings/printerSettings52.bin"/><Relationship Id="rId1" Type="http://schemas.openxmlformats.org/officeDocument/2006/relationships/printerSettings" Target="../printerSettings/printerSettings51.bin"/><Relationship Id="rId6" Type="http://schemas.openxmlformats.org/officeDocument/2006/relationships/printerSettings" Target="../printerSettings/printerSettings56.bin"/><Relationship Id="rId5" Type="http://schemas.openxmlformats.org/officeDocument/2006/relationships/printerSettings" Target="../printerSettings/printerSettings55.bin"/><Relationship Id="rId10" Type="http://schemas.openxmlformats.org/officeDocument/2006/relationships/printerSettings" Target="../printerSettings/printerSettings60.bin"/><Relationship Id="rId4" Type="http://schemas.openxmlformats.org/officeDocument/2006/relationships/printerSettings" Target="../printerSettings/printerSettings54.bin"/><Relationship Id="rId9" Type="http://schemas.openxmlformats.org/officeDocument/2006/relationships/printerSettings" Target="../printerSettings/printerSettings59.bin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68.bin"/><Relationship Id="rId3" Type="http://schemas.openxmlformats.org/officeDocument/2006/relationships/printerSettings" Target="../printerSettings/printerSettings63.bin"/><Relationship Id="rId7" Type="http://schemas.openxmlformats.org/officeDocument/2006/relationships/printerSettings" Target="../printerSettings/printerSettings67.bin"/><Relationship Id="rId2" Type="http://schemas.openxmlformats.org/officeDocument/2006/relationships/printerSettings" Target="../printerSettings/printerSettings62.bin"/><Relationship Id="rId1" Type="http://schemas.openxmlformats.org/officeDocument/2006/relationships/printerSettings" Target="../printerSettings/printerSettings61.bin"/><Relationship Id="rId6" Type="http://schemas.openxmlformats.org/officeDocument/2006/relationships/printerSettings" Target="../printerSettings/printerSettings66.bin"/><Relationship Id="rId11" Type="http://schemas.openxmlformats.org/officeDocument/2006/relationships/drawing" Target="../drawings/drawing1.xml"/><Relationship Id="rId5" Type="http://schemas.openxmlformats.org/officeDocument/2006/relationships/printerSettings" Target="../printerSettings/printerSettings65.bin"/><Relationship Id="rId10" Type="http://schemas.openxmlformats.org/officeDocument/2006/relationships/printerSettings" Target="../printerSettings/printerSettings70.bin"/><Relationship Id="rId4" Type="http://schemas.openxmlformats.org/officeDocument/2006/relationships/printerSettings" Target="../printerSettings/printerSettings64.bin"/><Relationship Id="rId9" Type="http://schemas.openxmlformats.org/officeDocument/2006/relationships/printerSettings" Target="../printerSettings/printerSettings69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78.bin"/><Relationship Id="rId3" Type="http://schemas.openxmlformats.org/officeDocument/2006/relationships/printerSettings" Target="../printerSettings/printerSettings73.bin"/><Relationship Id="rId7" Type="http://schemas.openxmlformats.org/officeDocument/2006/relationships/printerSettings" Target="../printerSettings/printerSettings77.bin"/><Relationship Id="rId2" Type="http://schemas.openxmlformats.org/officeDocument/2006/relationships/printerSettings" Target="../printerSettings/printerSettings72.bin"/><Relationship Id="rId1" Type="http://schemas.openxmlformats.org/officeDocument/2006/relationships/printerSettings" Target="../printerSettings/printerSettings71.bin"/><Relationship Id="rId6" Type="http://schemas.openxmlformats.org/officeDocument/2006/relationships/printerSettings" Target="../printerSettings/printerSettings76.bin"/><Relationship Id="rId5" Type="http://schemas.openxmlformats.org/officeDocument/2006/relationships/printerSettings" Target="../printerSettings/printerSettings75.bin"/><Relationship Id="rId10" Type="http://schemas.openxmlformats.org/officeDocument/2006/relationships/printerSettings" Target="../printerSettings/printerSettings80.bin"/><Relationship Id="rId4" Type="http://schemas.openxmlformats.org/officeDocument/2006/relationships/printerSettings" Target="../printerSettings/printerSettings74.bin"/><Relationship Id="rId9" Type="http://schemas.openxmlformats.org/officeDocument/2006/relationships/printerSettings" Target="../printerSettings/printerSettings79.bin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8.bin"/><Relationship Id="rId3" Type="http://schemas.openxmlformats.org/officeDocument/2006/relationships/printerSettings" Target="../printerSettings/printerSettings83.bin"/><Relationship Id="rId7" Type="http://schemas.openxmlformats.org/officeDocument/2006/relationships/printerSettings" Target="../printerSettings/printerSettings87.bin"/><Relationship Id="rId2" Type="http://schemas.openxmlformats.org/officeDocument/2006/relationships/printerSettings" Target="../printerSettings/printerSettings82.bin"/><Relationship Id="rId1" Type="http://schemas.openxmlformats.org/officeDocument/2006/relationships/printerSettings" Target="../printerSettings/printerSettings81.bin"/><Relationship Id="rId6" Type="http://schemas.openxmlformats.org/officeDocument/2006/relationships/printerSettings" Target="../printerSettings/printerSettings86.bin"/><Relationship Id="rId5" Type="http://schemas.openxmlformats.org/officeDocument/2006/relationships/printerSettings" Target="../printerSettings/printerSettings85.bin"/><Relationship Id="rId10" Type="http://schemas.openxmlformats.org/officeDocument/2006/relationships/printerSettings" Target="../printerSettings/printerSettings90.bin"/><Relationship Id="rId4" Type="http://schemas.openxmlformats.org/officeDocument/2006/relationships/printerSettings" Target="../printerSettings/printerSettings84.bin"/><Relationship Id="rId9" Type="http://schemas.openxmlformats.org/officeDocument/2006/relationships/printerSettings" Target="../printerSettings/printerSettings8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7">
    <tabColor indexed="22"/>
    <pageSetUpPr fitToPage="1"/>
  </sheetPr>
  <dimension ref="A1:R54"/>
  <sheetViews>
    <sheetView tabSelected="1" zoomScale="80" zoomScaleNormal="80" workbookViewId="0">
      <selection activeCell="J16" sqref="J16"/>
    </sheetView>
  </sheetViews>
  <sheetFormatPr defaultColWidth="10.6640625" defaultRowHeight="12.75"/>
  <cols>
    <col min="1" max="1" width="9.1640625" style="122" customWidth="1"/>
    <col min="2" max="2" width="5.33203125" style="51" customWidth="1"/>
    <col min="3" max="3" width="76.83203125" style="122" customWidth="1"/>
    <col min="4" max="4" width="5.83203125" style="122" customWidth="1"/>
    <col min="5" max="5" width="6.83203125" style="122" customWidth="1"/>
    <col min="6" max="6" width="15.33203125" style="122" bestFit="1" customWidth="1"/>
    <col min="7" max="7" width="21.5" style="122" customWidth="1"/>
    <col min="8" max="8" width="26.5" style="122" customWidth="1"/>
    <col min="9" max="9" width="23.83203125" style="122" customWidth="1"/>
    <col min="10" max="10" width="25.5" style="122" customWidth="1"/>
    <col min="11" max="11" width="20" style="123" bestFit="1" customWidth="1"/>
    <col min="12" max="12" width="6.33203125" style="124" customWidth="1"/>
    <col min="13" max="15" width="10.6640625" style="122"/>
    <col min="16" max="16" width="25.6640625" style="122" bestFit="1" customWidth="1"/>
    <col min="17" max="16384" width="10.6640625" style="122"/>
  </cols>
  <sheetData>
    <row r="1" spans="1:18" s="51" customFormat="1" ht="30" customHeight="1">
      <c r="A1" s="471" t="s">
        <v>256</v>
      </c>
      <c r="B1" s="345"/>
      <c r="C1" s="345"/>
      <c r="D1" s="345"/>
      <c r="E1" s="346"/>
      <c r="F1" s="346"/>
      <c r="I1" s="49"/>
      <c r="J1" s="49"/>
      <c r="K1" s="49"/>
      <c r="L1" s="50"/>
    </row>
    <row r="2" spans="1:18" s="54" customFormat="1" ht="26.25" customHeight="1">
      <c r="A2" s="354" t="s">
        <v>258</v>
      </c>
      <c r="B2" s="276"/>
      <c r="C2" s="276"/>
      <c r="D2" s="276"/>
      <c r="E2" s="276"/>
      <c r="F2" s="276"/>
      <c r="I2" s="53"/>
      <c r="J2" s="53"/>
      <c r="K2" s="53"/>
      <c r="L2" s="53"/>
    </row>
    <row r="3" spans="1:18" s="54" customFormat="1" ht="25.5" customHeight="1">
      <c r="A3" s="354" t="s">
        <v>257</v>
      </c>
      <c r="B3" s="276"/>
      <c r="C3" s="276"/>
      <c r="D3" s="276"/>
      <c r="E3" s="276"/>
      <c r="F3" s="276"/>
      <c r="I3" s="53"/>
      <c r="J3" s="53"/>
      <c r="K3" s="53"/>
      <c r="L3" s="53"/>
    </row>
    <row r="4" spans="1:18" s="54" customFormat="1" ht="24.75" customHeight="1">
      <c r="A4" s="52"/>
      <c r="B4" s="52"/>
      <c r="C4" s="55" t="s">
        <v>62</v>
      </c>
      <c r="D4" s="585">
        <v>43733</v>
      </c>
      <c r="E4" s="586"/>
      <c r="F4" s="586"/>
      <c r="G4" s="586"/>
      <c r="H4" s="275"/>
      <c r="I4" s="275"/>
      <c r="J4" s="275"/>
      <c r="K4" s="275"/>
      <c r="L4" s="275"/>
    </row>
    <row r="5" spans="1:18" s="54" customFormat="1" ht="20.25" customHeight="1">
      <c r="A5" s="52"/>
      <c r="B5" s="52"/>
      <c r="C5" s="55" t="s">
        <v>63</v>
      </c>
      <c r="D5" s="585" t="s">
        <v>273</v>
      </c>
      <c r="E5" s="587"/>
      <c r="F5" s="587"/>
      <c r="G5" s="587"/>
      <c r="H5" s="57"/>
      <c r="I5" s="58"/>
      <c r="J5" s="59"/>
      <c r="K5" s="59"/>
      <c r="L5" s="59"/>
    </row>
    <row r="6" spans="1:18" s="62" customFormat="1" ht="15" customHeight="1" thickBot="1">
      <c r="A6" s="60"/>
      <c r="B6" s="60"/>
      <c r="C6" s="61"/>
      <c r="D6" s="61"/>
      <c r="E6" s="61"/>
      <c r="F6" s="61"/>
      <c r="G6" s="61"/>
      <c r="H6" s="1"/>
      <c r="I6" s="1"/>
      <c r="J6" s="2"/>
      <c r="K6" s="8"/>
      <c r="L6" s="2"/>
    </row>
    <row r="7" spans="1:18" s="62" customFormat="1" ht="16.5" thickTop="1">
      <c r="A7" s="434"/>
      <c r="B7" s="63"/>
      <c r="C7" s="64"/>
      <c r="D7" s="64"/>
      <c r="E7" s="64"/>
      <c r="F7" s="64"/>
      <c r="G7" s="65"/>
      <c r="H7" s="9"/>
      <c r="I7" s="10"/>
      <c r="J7" s="9"/>
      <c r="K7" s="11"/>
      <c r="L7" s="12"/>
    </row>
    <row r="8" spans="1:18" s="62" customFormat="1" ht="23.25">
      <c r="A8" s="66" t="s">
        <v>203</v>
      </c>
      <c r="B8" s="67" t="s">
        <v>263</v>
      </c>
      <c r="C8" s="67"/>
      <c r="D8" s="67"/>
      <c r="E8" s="67"/>
      <c r="F8" s="67"/>
      <c r="G8" s="68"/>
      <c r="H8" s="13"/>
      <c r="I8" s="14"/>
      <c r="J8" s="15"/>
      <c r="K8" s="16"/>
      <c r="L8" s="17"/>
    </row>
    <row r="9" spans="1:18" s="62" customFormat="1" ht="15">
      <c r="A9" s="69"/>
      <c r="B9" s="70"/>
      <c r="C9" s="61"/>
      <c r="D9" s="61"/>
      <c r="E9" s="61"/>
      <c r="F9" s="61"/>
      <c r="G9" s="3"/>
      <c r="H9" s="3"/>
      <c r="I9" s="3"/>
      <c r="J9" s="3"/>
      <c r="K9" s="18"/>
      <c r="L9" s="4"/>
    </row>
    <row r="10" spans="1:18" s="62" customFormat="1" ht="21" thickBot="1">
      <c r="A10" s="71" t="s">
        <v>94</v>
      </c>
      <c r="B10" s="72" t="s">
        <v>95</v>
      </c>
      <c r="C10" s="72"/>
      <c r="D10" s="100"/>
      <c r="E10" s="100"/>
      <c r="F10" s="100"/>
      <c r="G10" s="73"/>
      <c r="H10" s="74">
        <v>43677</v>
      </c>
      <c r="I10" s="34" t="s">
        <v>3</v>
      </c>
      <c r="J10" s="74">
        <v>43708</v>
      </c>
      <c r="K10" s="75"/>
      <c r="L10" s="4"/>
    </row>
    <row r="11" spans="1:18" s="62" customFormat="1" ht="15.95" customHeight="1">
      <c r="A11" s="71"/>
      <c r="B11" s="70">
        <v>1</v>
      </c>
      <c r="C11" s="76" t="s">
        <v>144</v>
      </c>
      <c r="D11" s="76"/>
      <c r="E11" s="76"/>
      <c r="F11" s="76"/>
      <c r="G11" s="77"/>
      <c r="H11" s="473">
        <v>55676765.82</v>
      </c>
      <c r="I11" s="474">
        <v>-1269420.8800000027</v>
      </c>
      <c r="J11" s="473">
        <v>54407344.939999998</v>
      </c>
      <c r="K11" s="386"/>
      <c r="L11" s="19"/>
      <c r="N11" s="328"/>
      <c r="O11" s="328"/>
      <c r="P11" s="328"/>
      <c r="Q11" s="328"/>
      <c r="R11" s="328"/>
    </row>
    <row r="12" spans="1:18" s="62" customFormat="1" ht="15.95" customHeight="1">
      <c r="A12" s="71"/>
      <c r="B12" s="70">
        <v>2</v>
      </c>
      <c r="C12" s="76" t="s">
        <v>96</v>
      </c>
      <c r="D12" s="76"/>
      <c r="E12" s="76"/>
      <c r="F12" s="76"/>
      <c r="G12" s="77"/>
      <c r="H12" s="475">
        <v>237195.86</v>
      </c>
      <c r="I12" s="476">
        <v>-8181.0999999999767</v>
      </c>
      <c r="J12" s="576">
        <v>229014.76</v>
      </c>
      <c r="K12" s="386"/>
      <c r="L12" s="4"/>
      <c r="N12" s="328"/>
      <c r="O12" s="328"/>
      <c r="P12" s="328"/>
      <c r="Q12" s="328"/>
      <c r="R12" s="328"/>
    </row>
    <row r="13" spans="1:18" s="62" customFormat="1" ht="15.95" customHeight="1">
      <c r="A13" s="78"/>
      <c r="B13" s="70">
        <v>3</v>
      </c>
      <c r="C13" s="76" t="s">
        <v>151</v>
      </c>
      <c r="D13" s="76"/>
      <c r="E13" s="76"/>
      <c r="F13" s="76"/>
      <c r="G13" s="77"/>
      <c r="H13" s="522">
        <v>55913961.68</v>
      </c>
      <c r="I13" s="522">
        <v>-1277601.9800000042</v>
      </c>
      <c r="J13" s="522">
        <v>54636359.699999996</v>
      </c>
      <c r="K13" s="386"/>
      <c r="L13" s="4"/>
      <c r="N13" s="328"/>
      <c r="O13" s="328"/>
      <c r="P13" s="328"/>
      <c r="Q13" s="328"/>
      <c r="R13" s="328"/>
    </row>
    <row r="14" spans="1:18" s="62" customFormat="1" ht="15.95" customHeight="1">
      <c r="A14" s="78"/>
      <c r="B14" s="70">
        <v>4</v>
      </c>
      <c r="C14" s="76" t="s">
        <v>183</v>
      </c>
      <c r="D14" s="76"/>
      <c r="E14" s="76"/>
      <c r="F14" s="76"/>
      <c r="G14" s="80"/>
      <c r="H14" s="523">
        <v>2534685.92</v>
      </c>
      <c r="I14" s="523">
        <v>-405077.00999999978</v>
      </c>
      <c r="J14" s="523">
        <v>2129608.91</v>
      </c>
      <c r="K14" s="387"/>
      <c r="L14" s="4"/>
      <c r="N14" s="328"/>
      <c r="O14" s="328"/>
      <c r="P14" s="328"/>
      <c r="Q14" s="328"/>
      <c r="R14" s="328"/>
    </row>
    <row r="15" spans="1:18" s="62" customFormat="1" ht="15.95" customHeight="1" thickBot="1">
      <c r="A15" s="78"/>
      <c r="B15" s="70">
        <v>5</v>
      </c>
      <c r="C15" s="81" t="s">
        <v>97</v>
      </c>
      <c r="D15" s="81"/>
      <c r="E15" s="81"/>
      <c r="F15" s="81"/>
      <c r="G15" s="77"/>
      <c r="H15" s="524">
        <v>58448647.600000001</v>
      </c>
      <c r="I15" s="524">
        <v>-1682678.9900000021</v>
      </c>
      <c r="J15" s="524">
        <v>56765968.609999999</v>
      </c>
      <c r="K15" s="387"/>
      <c r="L15" s="4"/>
      <c r="N15" s="328"/>
      <c r="O15" s="328"/>
      <c r="P15" s="328"/>
      <c r="Q15" s="328"/>
      <c r="R15" s="328"/>
    </row>
    <row r="16" spans="1:18" s="62" customFormat="1" ht="15.95" customHeight="1" thickTop="1">
      <c r="A16" s="78"/>
      <c r="B16" s="70"/>
      <c r="C16" s="81"/>
      <c r="D16" s="81"/>
      <c r="E16" s="81"/>
      <c r="F16" s="81"/>
      <c r="G16" s="77"/>
      <c r="H16" s="82"/>
      <c r="I16" s="388"/>
      <c r="J16" s="141"/>
      <c r="K16" s="387"/>
      <c r="L16" s="4"/>
      <c r="N16" s="328"/>
      <c r="O16" s="328"/>
      <c r="P16" s="328"/>
      <c r="Q16" s="328"/>
      <c r="R16" s="328"/>
    </row>
    <row r="17" spans="1:18" s="62" customFormat="1" ht="15.95" customHeight="1">
      <c r="A17" s="78"/>
      <c r="B17" s="83"/>
      <c r="C17" s="84"/>
      <c r="D17" s="84"/>
      <c r="E17" s="84"/>
      <c r="F17" s="84"/>
      <c r="G17" s="84"/>
      <c r="H17" s="85"/>
      <c r="I17" s="389"/>
      <c r="J17" s="390"/>
      <c r="K17" s="387"/>
      <c r="L17" s="4"/>
      <c r="N17" s="328"/>
      <c r="O17" s="328"/>
      <c r="P17" s="328"/>
      <c r="Q17" s="328"/>
      <c r="R17" s="328"/>
    </row>
    <row r="18" spans="1:18" s="62" customFormat="1" ht="21" thickBot="1">
      <c r="A18" s="71" t="s">
        <v>98</v>
      </c>
      <c r="B18" s="72" t="s">
        <v>95</v>
      </c>
      <c r="C18" s="72"/>
      <c r="D18" s="100"/>
      <c r="E18" s="100"/>
      <c r="F18" s="100"/>
      <c r="G18" s="87"/>
      <c r="H18" s="74">
        <v>43677</v>
      </c>
      <c r="I18" s="111" t="s">
        <v>3</v>
      </c>
      <c r="J18" s="74">
        <v>43708</v>
      </c>
      <c r="K18" s="75"/>
      <c r="L18" s="4"/>
      <c r="N18" s="328"/>
      <c r="O18" s="328"/>
      <c r="P18" s="328"/>
      <c r="Q18" s="328"/>
      <c r="R18" s="328"/>
    </row>
    <row r="19" spans="1:18" s="62" customFormat="1" ht="15.95" customHeight="1">
      <c r="A19" s="71"/>
      <c r="B19" s="70">
        <v>1</v>
      </c>
      <c r="C19" s="76" t="s">
        <v>182</v>
      </c>
      <c r="D19" s="76"/>
      <c r="E19" s="76"/>
      <c r="F19" s="76"/>
      <c r="G19" s="88"/>
      <c r="H19" s="477">
        <v>5.5872999999999999E-2</v>
      </c>
      <c r="I19" s="581">
        <v>-1.2190000000002199E-5</v>
      </c>
      <c r="J19" s="477">
        <v>5.5860809999999997E-2</v>
      </c>
      <c r="K19" s="387"/>
      <c r="L19" s="4"/>
      <c r="N19" s="328"/>
      <c r="O19" s="508"/>
      <c r="P19" s="508"/>
      <c r="Q19" s="508"/>
      <c r="R19" s="328"/>
    </row>
    <row r="20" spans="1:18" s="62" customFormat="1" ht="15.95" customHeight="1">
      <c r="A20" s="78"/>
      <c r="B20" s="70">
        <v>2</v>
      </c>
      <c r="C20" s="76" t="s">
        <v>261</v>
      </c>
      <c r="D20" s="81" t="s">
        <v>262</v>
      </c>
      <c r="E20" s="76"/>
      <c r="F20" s="76"/>
      <c r="G20" s="88"/>
      <c r="H20" s="478">
        <v>72.963277000000005</v>
      </c>
      <c r="I20" s="479">
        <v>9.7316999999989662E-2</v>
      </c>
      <c r="J20" s="478">
        <v>73.060593999999995</v>
      </c>
      <c r="K20" s="391"/>
      <c r="L20" s="4"/>
      <c r="N20" s="328"/>
      <c r="O20" s="328"/>
      <c r="P20" s="328"/>
      <c r="Q20" s="328"/>
      <c r="R20" s="328"/>
    </row>
    <row r="21" spans="1:18" s="62" customFormat="1" ht="15.95" customHeight="1">
      <c r="A21" s="78"/>
      <c r="B21" s="70">
        <v>3</v>
      </c>
      <c r="C21" s="76" t="s">
        <v>4</v>
      </c>
      <c r="D21" s="76"/>
      <c r="E21" s="76"/>
      <c r="F21" s="76"/>
      <c r="G21" s="88"/>
      <c r="H21" s="478">
        <v>8742</v>
      </c>
      <c r="I21" s="480">
        <v>-103</v>
      </c>
      <c r="J21" s="478">
        <v>8639</v>
      </c>
      <c r="K21" s="391"/>
      <c r="L21" s="4"/>
      <c r="N21" s="328"/>
      <c r="O21" s="328"/>
      <c r="P21" s="328"/>
      <c r="Q21" s="328"/>
      <c r="R21" s="328"/>
    </row>
    <row r="22" spans="1:18" s="62" customFormat="1" ht="15.95" customHeight="1">
      <c r="A22" s="78"/>
      <c r="B22" s="70">
        <v>4</v>
      </c>
      <c r="C22" s="76" t="s">
        <v>5</v>
      </c>
      <c r="D22" s="76"/>
      <c r="E22" s="76"/>
      <c r="F22" s="76"/>
      <c r="G22" s="88"/>
      <c r="H22" s="478">
        <v>7890</v>
      </c>
      <c r="I22" s="480">
        <v>-97</v>
      </c>
      <c r="J22" s="478">
        <v>7793</v>
      </c>
      <c r="K22" s="391"/>
      <c r="L22" s="4"/>
      <c r="N22" s="328"/>
      <c r="O22" s="328"/>
      <c r="P22" s="328"/>
      <c r="Q22" s="328"/>
      <c r="R22" s="328"/>
    </row>
    <row r="23" spans="1:18" s="62" customFormat="1" ht="15.95" customHeight="1" thickBot="1">
      <c r="A23" s="78"/>
      <c r="B23" s="89"/>
      <c r="C23" s="91"/>
      <c r="D23" s="91"/>
      <c r="E23" s="91"/>
      <c r="F23" s="91"/>
      <c r="G23" s="91"/>
      <c r="H23" s="92"/>
      <c r="I23" s="392"/>
      <c r="J23" s="92"/>
      <c r="K23" s="393"/>
      <c r="L23" s="4"/>
      <c r="N23" s="328"/>
      <c r="O23" s="328"/>
      <c r="P23" s="328"/>
      <c r="Q23" s="328"/>
      <c r="R23" s="328"/>
    </row>
    <row r="24" spans="1:18" s="62" customFormat="1" ht="15.95" customHeight="1">
      <c r="A24" s="78"/>
      <c r="B24" s="93"/>
      <c r="C24" s="94"/>
      <c r="D24" s="94"/>
      <c r="E24" s="94"/>
      <c r="F24" s="94"/>
      <c r="G24" s="94"/>
      <c r="H24" s="84"/>
      <c r="I24" s="94"/>
      <c r="J24" s="94"/>
      <c r="K24" s="95"/>
      <c r="L24" s="4"/>
      <c r="N24" s="328"/>
      <c r="O24" s="328"/>
      <c r="P24" s="328"/>
      <c r="Q24" s="328"/>
      <c r="R24" s="328"/>
    </row>
    <row r="25" spans="1:18" s="62" customFormat="1" ht="15.95" customHeight="1">
      <c r="A25" s="78"/>
      <c r="B25" s="83"/>
      <c r="C25" s="94"/>
      <c r="D25" s="94"/>
      <c r="E25" s="94"/>
      <c r="F25" s="94"/>
      <c r="G25" s="94"/>
      <c r="H25" s="84"/>
      <c r="I25" s="94"/>
      <c r="J25" s="39"/>
      <c r="K25" s="95"/>
      <c r="L25" s="20"/>
      <c r="N25" s="328"/>
      <c r="O25" s="328"/>
      <c r="P25" s="328"/>
      <c r="Q25" s="328"/>
      <c r="R25" s="328"/>
    </row>
    <row r="26" spans="1:18" s="62" customFormat="1" ht="18">
      <c r="A26" s="78"/>
      <c r="B26" s="86"/>
      <c r="C26" s="96"/>
      <c r="D26" s="96"/>
      <c r="E26" s="96"/>
      <c r="F26" s="96"/>
      <c r="G26" s="97">
        <v>43708</v>
      </c>
      <c r="H26" s="98" t="s">
        <v>2</v>
      </c>
      <c r="I26" s="99" t="s">
        <v>2</v>
      </c>
      <c r="J26" s="99" t="s">
        <v>2</v>
      </c>
      <c r="K26" s="22" t="s">
        <v>64</v>
      </c>
      <c r="L26" s="20"/>
      <c r="N26" s="328"/>
      <c r="O26" s="328"/>
      <c r="P26" s="328"/>
      <c r="Q26" s="328"/>
      <c r="R26" s="328"/>
    </row>
    <row r="27" spans="1:18" s="62" customFormat="1" ht="21" thickBot="1">
      <c r="A27" s="71" t="s">
        <v>100</v>
      </c>
      <c r="B27" s="72" t="s">
        <v>101</v>
      </c>
      <c r="C27" s="100"/>
      <c r="D27" s="100"/>
      <c r="E27" s="100"/>
      <c r="F27" s="101" t="s">
        <v>147</v>
      </c>
      <c r="G27" s="101" t="s">
        <v>272</v>
      </c>
      <c r="H27" s="74">
        <v>43677</v>
      </c>
      <c r="I27" s="111" t="s">
        <v>3</v>
      </c>
      <c r="J27" s="74">
        <v>43708</v>
      </c>
      <c r="K27" s="21" t="s">
        <v>65</v>
      </c>
      <c r="L27" s="20"/>
      <c r="N27" s="328"/>
      <c r="O27" s="328"/>
      <c r="P27" s="328"/>
      <c r="Q27" s="328"/>
      <c r="R27" s="328"/>
    </row>
    <row r="28" spans="1:18" s="62" customFormat="1" ht="15.95" customHeight="1">
      <c r="A28" s="71"/>
      <c r="B28" s="70">
        <v>1</v>
      </c>
      <c r="C28" s="76" t="s">
        <v>247</v>
      </c>
      <c r="D28" s="220" t="s">
        <v>148</v>
      </c>
      <c r="E28" s="76" t="s">
        <v>248</v>
      </c>
      <c r="F28" s="394" t="s">
        <v>243</v>
      </c>
      <c r="G28" s="319">
        <v>0</v>
      </c>
      <c r="H28" s="40">
        <v>0</v>
      </c>
      <c r="I28" s="40">
        <v>0</v>
      </c>
      <c r="J28" s="461">
        <v>0</v>
      </c>
      <c r="K28" s="103">
        <v>0</v>
      </c>
      <c r="L28" s="20"/>
      <c r="N28" s="328"/>
      <c r="O28" s="328"/>
      <c r="P28" s="328"/>
      <c r="Q28" s="328"/>
      <c r="R28" s="328"/>
    </row>
    <row r="29" spans="1:18" s="62" customFormat="1" ht="15.95" customHeight="1">
      <c r="A29" s="78"/>
      <c r="B29" s="70">
        <v>2</v>
      </c>
      <c r="C29" s="76" t="s">
        <v>247</v>
      </c>
      <c r="D29" s="220" t="s">
        <v>149</v>
      </c>
      <c r="E29" s="76" t="s">
        <v>230</v>
      </c>
      <c r="F29" s="320" t="s">
        <v>244</v>
      </c>
      <c r="G29" s="319">
        <v>3.141E-2</v>
      </c>
      <c r="H29" s="40">
        <v>5914975.8899999997</v>
      </c>
      <c r="I29" s="40">
        <v>-824005.05</v>
      </c>
      <c r="J29" s="461">
        <v>5090970.84</v>
      </c>
      <c r="K29" s="104">
        <v>9.1747575230606893E-2</v>
      </c>
      <c r="L29" s="20"/>
      <c r="N29" s="328"/>
      <c r="O29" s="328"/>
      <c r="P29" s="328"/>
      <c r="Q29" s="328"/>
      <c r="R29" s="328"/>
    </row>
    <row r="30" spans="1:18" s="62" customFormat="1" ht="15.95" customHeight="1">
      <c r="A30" s="78"/>
      <c r="B30" s="70">
        <v>3</v>
      </c>
      <c r="C30" s="76" t="s">
        <v>247</v>
      </c>
      <c r="D30" s="220" t="s">
        <v>150</v>
      </c>
      <c r="E30" s="76" t="s">
        <v>230</v>
      </c>
      <c r="F30" s="320" t="s">
        <v>245</v>
      </c>
      <c r="G30" s="319">
        <v>3.141E-2</v>
      </c>
      <c r="H30" s="40">
        <v>5923045.4299999997</v>
      </c>
      <c r="I30" s="40">
        <v>-825129.21</v>
      </c>
      <c r="J30" s="461">
        <v>5097916.22</v>
      </c>
      <c r="K30" s="104">
        <v>9.1872742275180885E-2</v>
      </c>
      <c r="L30" s="20"/>
      <c r="N30" s="328"/>
      <c r="O30" s="328"/>
      <c r="P30" s="328"/>
      <c r="Q30" s="328"/>
      <c r="R30" s="328"/>
    </row>
    <row r="31" spans="1:18" s="62" customFormat="1" ht="15.95" customHeight="1">
      <c r="A31" s="78"/>
      <c r="B31" s="70">
        <v>4</v>
      </c>
      <c r="C31" s="76" t="s">
        <v>249</v>
      </c>
      <c r="D31" s="76" t="s">
        <v>58</v>
      </c>
      <c r="E31" s="76" t="s">
        <v>250</v>
      </c>
      <c r="F31" s="395" t="s">
        <v>246</v>
      </c>
      <c r="G31" s="319">
        <v>3.2129999999999999E-2</v>
      </c>
      <c r="H31" s="40">
        <v>45300000</v>
      </c>
      <c r="I31" s="40">
        <v>0</v>
      </c>
      <c r="J31" s="461">
        <v>45300000</v>
      </c>
      <c r="K31" s="104">
        <v>0.81637968249421222</v>
      </c>
      <c r="L31" s="20"/>
      <c r="N31" s="328"/>
      <c r="O31" s="328"/>
      <c r="P31" s="328"/>
      <c r="Q31" s="328"/>
      <c r="R31" s="328"/>
    </row>
    <row r="32" spans="1:18" s="62" customFormat="1" ht="15.95" customHeight="1" thickBot="1">
      <c r="A32" s="78"/>
      <c r="B32" s="105">
        <v>5</v>
      </c>
      <c r="C32" s="316" t="s">
        <v>102</v>
      </c>
      <c r="D32" s="316"/>
      <c r="E32" s="316"/>
      <c r="F32" s="317"/>
      <c r="G32" s="481">
        <v>3.1997793371395834E-2</v>
      </c>
      <c r="H32" s="44">
        <v>57138021.32</v>
      </c>
      <c r="I32" s="450">
        <v>-1649134.26</v>
      </c>
      <c r="J32" s="44">
        <v>55488887.060000002</v>
      </c>
      <c r="K32" s="106">
        <v>1</v>
      </c>
      <c r="L32" s="20"/>
      <c r="N32" s="328"/>
      <c r="O32" s="328"/>
      <c r="P32" s="453"/>
      <c r="Q32" s="328"/>
      <c r="R32" s="328"/>
    </row>
    <row r="33" spans="1:18" s="62" customFormat="1" ht="15.95" customHeight="1" thickTop="1">
      <c r="A33" s="78"/>
      <c r="B33" s="107"/>
      <c r="C33" s="76"/>
      <c r="D33" s="76"/>
      <c r="E33" s="76"/>
      <c r="F33" s="76"/>
      <c r="G33" s="76"/>
      <c r="H33" s="108"/>
      <c r="I33" s="108"/>
      <c r="J33" s="108"/>
      <c r="K33" s="109"/>
      <c r="L33" s="20"/>
      <c r="N33" s="328"/>
      <c r="O33" s="328"/>
      <c r="P33" s="328"/>
      <c r="Q33" s="328"/>
      <c r="R33" s="328"/>
    </row>
    <row r="34" spans="1:18" s="62" customFormat="1" ht="15.95" customHeight="1">
      <c r="A34" s="78"/>
      <c r="B34" s="70"/>
      <c r="C34" s="76"/>
      <c r="D34" s="76"/>
      <c r="E34" s="76"/>
      <c r="F34" s="76"/>
      <c r="G34" s="76"/>
      <c r="H34" s="108"/>
      <c r="I34" s="108"/>
      <c r="J34" s="108"/>
      <c r="K34" s="109"/>
      <c r="L34" s="110"/>
      <c r="N34" s="328"/>
      <c r="O34" s="328"/>
      <c r="P34" s="328"/>
      <c r="Q34" s="328"/>
      <c r="R34" s="328"/>
    </row>
    <row r="35" spans="1:18" s="62" customFormat="1" ht="21" thickBot="1">
      <c r="A35" s="71" t="s">
        <v>103</v>
      </c>
      <c r="B35" s="72" t="s">
        <v>183</v>
      </c>
      <c r="C35" s="72"/>
      <c r="D35" s="100"/>
      <c r="E35" s="100"/>
      <c r="F35" s="100"/>
      <c r="G35" s="41"/>
      <c r="H35" s="74">
        <v>43677</v>
      </c>
      <c r="I35" s="111" t="s">
        <v>3</v>
      </c>
      <c r="J35" s="74">
        <v>43708</v>
      </c>
      <c r="K35" s="22"/>
      <c r="L35" s="23"/>
      <c r="N35" s="328"/>
      <c r="O35" s="328"/>
      <c r="P35" s="328"/>
      <c r="Q35" s="328"/>
      <c r="R35" s="328"/>
    </row>
    <row r="36" spans="1:18" s="62" customFormat="1" ht="15.95" customHeight="1">
      <c r="A36" s="71"/>
      <c r="B36" s="70">
        <v>1</v>
      </c>
      <c r="C36" s="76" t="s">
        <v>133</v>
      </c>
      <c r="D36" s="76"/>
      <c r="E36" s="76"/>
      <c r="F36" s="76"/>
      <c r="G36" s="396"/>
      <c r="H36" s="40">
        <v>400000</v>
      </c>
      <c r="I36" s="112">
        <v>0</v>
      </c>
      <c r="J36" s="40">
        <v>400000</v>
      </c>
      <c r="K36" s="397"/>
      <c r="L36" s="23"/>
      <c r="N36" s="328"/>
      <c r="O36" s="328"/>
      <c r="P36" s="328"/>
      <c r="Q36" s="328"/>
      <c r="R36" s="328"/>
    </row>
    <row r="37" spans="1:18" s="62" customFormat="1" ht="15.95" customHeight="1">
      <c r="A37" s="71"/>
      <c r="B37" s="70">
        <v>2</v>
      </c>
      <c r="C37" s="76" t="s">
        <v>242</v>
      </c>
      <c r="D37" s="76"/>
      <c r="E37" s="76"/>
      <c r="F37" s="76"/>
      <c r="G37" s="396"/>
      <c r="H37" s="40">
        <v>0</v>
      </c>
      <c r="I37" s="112">
        <v>0</v>
      </c>
      <c r="J37" s="40">
        <v>0</v>
      </c>
      <c r="K37" s="397"/>
      <c r="L37" s="23"/>
      <c r="N37" s="328"/>
      <c r="O37" s="328"/>
      <c r="P37" s="328"/>
      <c r="Q37" s="328"/>
      <c r="R37" s="328"/>
    </row>
    <row r="38" spans="1:18" s="62" customFormat="1" ht="15.95" customHeight="1">
      <c r="A38" s="71"/>
      <c r="B38" s="70">
        <v>3</v>
      </c>
      <c r="C38" s="76" t="s">
        <v>126</v>
      </c>
      <c r="D38" s="76"/>
      <c r="E38" s="76"/>
      <c r="F38" s="76"/>
      <c r="G38" s="396"/>
      <c r="H38" s="40">
        <v>47321.03</v>
      </c>
      <c r="I38" s="112">
        <v>-1066.1900000000023</v>
      </c>
      <c r="J38" s="40">
        <v>46254.84</v>
      </c>
      <c r="K38" s="397"/>
      <c r="L38" s="23"/>
      <c r="N38" s="328"/>
      <c r="O38" s="328"/>
      <c r="P38" s="328"/>
      <c r="Q38" s="328"/>
      <c r="R38" s="328"/>
    </row>
    <row r="39" spans="1:18" s="62" customFormat="1" ht="15.95" customHeight="1">
      <c r="A39" s="71"/>
      <c r="B39" s="70">
        <v>4</v>
      </c>
      <c r="C39" s="76" t="s">
        <v>127</v>
      </c>
      <c r="D39" s="76"/>
      <c r="E39" s="76"/>
      <c r="F39" s="76"/>
      <c r="G39" s="396"/>
      <c r="H39" s="40">
        <v>1963306.31</v>
      </c>
      <c r="I39" s="112">
        <v>-401229.40000000014</v>
      </c>
      <c r="J39" s="572">
        <v>1562076.91</v>
      </c>
      <c r="K39" s="397"/>
      <c r="L39" s="23"/>
      <c r="N39" s="328"/>
      <c r="O39" s="328"/>
      <c r="P39" s="328"/>
      <c r="Q39" s="328"/>
      <c r="R39" s="328"/>
    </row>
    <row r="40" spans="1:18" s="62" customFormat="1" ht="15.95" customHeight="1">
      <c r="A40" s="71"/>
      <c r="B40" s="70">
        <v>5</v>
      </c>
      <c r="C40" s="76" t="s">
        <v>206</v>
      </c>
      <c r="D40" s="76"/>
      <c r="E40" s="76"/>
      <c r="F40" s="76"/>
      <c r="G40" s="396"/>
      <c r="H40" s="40">
        <v>0</v>
      </c>
      <c r="I40" s="112">
        <v>0</v>
      </c>
      <c r="J40" s="315">
        <v>0</v>
      </c>
      <c r="K40" s="397"/>
      <c r="L40" s="23"/>
      <c r="N40" s="328"/>
      <c r="O40" s="328"/>
      <c r="P40" s="328"/>
      <c r="Q40" s="328"/>
      <c r="R40" s="328"/>
    </row>
    <row r="41" spans="1:18" s="62" customFormat="1" ht="15.95" customHeight="1">
      <c r="A41" s="78"/>
      <c r="B41" s="70">
        <v>6</v>
      </c>
      <c r="C41" s="76" t="s">
        <v>207</v>
      </c>
      <c r="D41" s="76"/>
      <c r="E41" s="76"/>
      <c r="F41" s="76"/>
      <c r="G41" s="396"/>
      <c r="H41" s="40">
        <v>0</v>
      </c>
      <c r="I41" s="112">
        <v>0</v>
      </c>
      <c r="J41" s="315">
        <v>0</v>
      </c>
      <c r="K41" s="398"/>
      <c r="L41" s="23"/>
      <c r="N41" s="328"/>
      <c r="O41" s="328"/>
      <c r="P41" s="328"/>
      <c r="Q41" s="328"/>
      <c r="R41" s="328"/>
    </row>
    <row r="42" spans="1:18" s="62" customFormat="1" ht="15.95" customHeight="1">
      <c r="A42" s="78"/>
      <c r="B42" s="70">
        <v>7</v>
      </c>
      <c r="C42" s="76" t="s">
        <v>208</v>
      </c>
      <c r="D42" s="76"/>
      <c r="E42" s="76"/>
      <c r="F42" s="76"/>
      <c r="G42" s="396"/>
      <c r="H42" s="40">
        <v>0</v>
      </c>
      <c r="I42" s="112">
        <v>0</v>
      </c>
      <c r="J42" s="40">
        <v>0</v>
      </c>
      <c r="K42" s="398"/>
      <c r="L42" s="23"/>
      <c r="N42" s="328"/>
      <c r="O42" s="328"/>
      <c r="P42" s="328"/>
      <c r="Q42" s="328"/>
      <c r="R42" s="328"/>
    </row>
    <row r="43" spans="1:18" s="62" customFormat="1" ht="15.95" customHeight="1">
      <c r="A43" s="78"/>
      <c r="B43" s="70">
        <v>8</v>
      </c>
      <c r="C43" s="76" t="s">
        <v>209</v>
      </c>
      <c r="D43" s="76"/>
      <c r="E43" s="76"/>
      <c r="F43" s="76"/>
      <c r="G43" s="396"/>
      <c r="H43" s="40">
        <v>0</v>
      </c>
      <c r="I43" s="112">
        <v>0</v>
      </c>
      <c r="J43" s="40">
        <v>0</v>
      </c>
      <c r="K43" s="397"/>
      <c r="L43" s="23"/>
      <c r="N43" s="328"/>
      <c r="O43" s="328"/>
      <c r="P43" s="328"/>
      <c r="Q43" s="328"/>
      <c r="R43" s="328"/>
    </row>
    <row r="44" spans="1:18" s="62" customFormat="1" ht="15.95" customHeight="1">
      <c r="A44" s="78"/>
      <c r="B44" s="70">
        <v>9</v>
      </c>
      <c r="C44" s="76" t="s">
        <v>210</v>
      </c>
      <c r="D44" s="76"/>
      <c r="E44" s="76"/>
      <c r="F44" s="76"/>
      <c r="G44" s="396"/>
      <c r="H44" s="40">
        <v>0</v>
      </c>
      <c r="I44" s="112">
        <v>0</v>
      </c>
      <c r="J44" s="40">
        <v>0</v>
      </c>
      <c r="K44" s="397"/>
      <c r="L44" s="23"/>
      <c r="N44" s="328"/>
      <c r="O44" s="328"/>
      <c r="P44" s="328"/>
      <c r="Q44" s="328"/>
      <c r="R44" s="328"/>
    </row>
    <row r="45" spans="1:18" s="62" customFormat="1" ht="15.95" customHeight="1">
      <c r="A45" s="78"/>
      <c r="B45" s="70">
        <v>10</v>
      </c>
      <c r="C45" s="76" t="s">
        <v>211</v>
      </c>
      <c r="D45" s="398"/>
      <c r="E45" s="398"/>
      <c r="F45" s="398"/>
      <c r="G45" s="398"/>
      <c r="H45" s="40">
        <v>0</v>
      </c>
      <c r="I45" s="112">
        <v>0</v>
      </c>
      <c r="J45" s="40">
        <v>0</v>
      </c>
      <c r="K45" s="397"/>
      <c r="L45" s="23"/>
      <c r="N45" s="328"/>
      <c r="O45" s="328"/>
      <c r="P45" s="328"/>
      <c r="Q45" s="328"/>
      <c r="R45" s="328"/>
    </row>
    <row r="46" spans="1:18" s="62" customFormat="1" ht="15.95" customHeight="1">
      <c r="A46" s="78"/>
      <c r="B46" s="70">
        <v>11</v>
      </c>
      <c r="C46" s="76" t="s">
        <v>212</v>
      </c>
      <c r="D46" s="76"/>
      <c r="E46" s="76"/>
      <c r="F46" s="76"/>
      <c r="G46" s="396"/>
      <c r="H46" s="40">
        <v>124058.58</v>
      </c>
      <c r="I46" s="112">
        <v>-2781.4199999999983</v>
      </c>
      <c r="J46" s="40">
        <v>121277.16</v>
      </c>
      <c r="K46" s="397"/>
      <c r="L46" s="23"/>
      <c r="N46" s="328"/>
      <c r="O46" s="328"/>
      <c r="P46" s="328"/>
      <c r="Q46" s="328"/>
      <c r="R46" s="328"/>
    </row>
    <row r="47" spans="1:18" s="62" customFormat="1" ht="15.95" customHeight="1">
      <c r="A47" s="78"/>
      <c r="B47" s="70">
        <v>12</v>
      </c>
      <c r="C47" s="114" t="s">
        <v>213</v>
      </c>
      <c r="D47" s="114"/>
      <c r="E47" s="114"/>
      <c r="F47" s="114"/>
      <c r="G47" s="399"/>
      <c r="H47" s="40">
        <v>0</v>
      </c>
      <c r="I47" s="483">
        <v>0</v>
      </c>
      <c r="J47" s="40">
        <v>0</v>
      </c>
      <c r="K47" s="397"/>
      <c r="L47" s="23"/>
      <c r="N47" s="328"/>
      <c r="O47" s="328"/>
      <c r="P47" s="328"/>
      <c r="Q47" s="328"/>
      <c r="R47" s="328"/>
    </row>
    <row r="48" spans="1:18" s="62" customFormat="1" ht="15.95" customHeight="1" thickBot="1">
      <c r="A48" s="78"/>
      <c r="B48" s="318">
        <v>13</v>
      </c>
      <c r="C48" s="115" t="s">
        <v>104</v>
      </c>
      <c r="D48" s="115"/>
      <c r="E48" s="115"/>
      <c r="F48" s="115"/>
      <c r="G48" s="400"/>
      <c r="H48" s="484">
        <v>2534685.92</v>
      </c>
      <c r="I48" s="482">
        <v>-405077.01000000013</v>
      </c>
      <c r="J48" s="484">
        <v>2129608.91</v>
      </c>
      <c r="K48" s="401"/>
      <c r="L48" s="23"/>
      <c r="N48" s="328"/>
      <c r="O48" s="328"/>
      <c r="P48" s="328"/>
      <c r="Q48" s="328"/>
      <c r="R48" s="328"/>
    </row>
    <row r="49" spans="1:12" s="62" customFormat="1" ht="15.95" customHeight="1">
      <c r="A49" s="78"/>
      <c r="B49" s="116"/>
      <c r="C49" s="116"/>
      <c r="D49" s="116"/>
      <c r="E49" s="116"/>
      <c r="F49" s="116"/>
      <c r="G49" s="116"/>
      <c r="H49" s="116"/>
      <c r="I49" s="116"/>
      <c r="J49" s="117"/>
      <c r="K49" s="116"/>
      <c r="L49" s="118"/>
    </row>
    <row r="50" spans="1:12" s="62" customFormat="1" ht="15.95" customHeight="1">
      <c r="A50" s="78"/>
      <c r="L50" s="119"/>
    </row>
    <row r="51" spans="1:12" s="62" customFormat="1" ht="15.95" customHeight="1" thickBot="1">
      <c r="A51" s="120"/>
      <c r="B51" s="121"/>
      <c r="C51" s="121"/>
      <c r="D51" s="121"/>
      <c r="E51" s="121"/>
      <c r="F51" s="121"/>
      <c r="G51" s="121"/>
      <c r="H51" s="121"/>
      <c r="I51" s="121"/>
      <c r="J51" s="121"/>
      <c r="K51" s="121"/>
      <c r="L51" s="24"/>
    </row>
    <row r="52" spans="1:12" ht="13.5" thickTop="1"/>
    <row r="54" spans="1:12" ht="21.75" customHeight="1">
      <c r="C54" s="582"/>
    </row>
  </sheetData>
  <customSheetViews>
    <customSheetView guid="{C2BFA197-5CA0-49AD-810F-424E92BA57C2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17" bottom="0.41" header="0" footer="0.17"/>
  <pageSetup scale="69" orientation="landscape" r:id="rId10"/>
  <headerFooter alignWithMargins="0">
    <oddFooter>&amp;L&amp;D &amp;T&amp;C&amp;F&amp;R&amp;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8">
    <tabColor indexed="22"/>
    <pageSetUpPr fitToPage="1"/>
  </sheetPr>
  <dimension ref="A1:I53"/>
  <sheetViews>
    <sheetView topLeftCell="A25" zoomScale="80" zoomScaleNormal="80" workbookViewId="0">
      <selection activeCell="H55" sqref="H55"/>
    </sheetView>
  </sheetViews>
  <sheetFormatPr defaultColWidth="10.6640625" defaultRowHeight="12.75"/>
  <cols>
    <col min="1" max="1" width="9.1640625" style="122" customWidth="1"/>
    <col min="2" max="2" width="5.33203125" style="122" customWidth="1"/>
    <col min="3" max="3" width="3.83203125" style="367" customWidth="1"/>
    <col min="4" max="4" width="72.33203125" style="122" customWidth="1"/>
    <col min="5" max="5" width="29.83203125" style="122" customWidth="1"/>
    <col min="6" max="6" width="35.5" style="122" customWidth="1"/>
    <col min="7" max="7" width="24.83203125" style="122" bestFit="1" customWidth="1"/>
    <col min="8" max="8" width="18" style="122" bestFit="1" customWidth="1"/>
    <col min="9" max="16384" width="10.6640625" style="122"/>
  </cols>
  <sheetData>
    <row r="1" spans="1:9" s="51" customFormat="1" ht="30" customHeight="1">
      <c r="A1" s="471" t="s">
        <v>256</v>
      </c>
      <c r="B1" s="346"/>
      <c r="C1" s="344"/>
    </row>
    <row r="2" spans="1:9" s="54" customFormat="1" ht="26.25" customHeight="1">
      <c r="A2" s="354" t="s">
        <v>258</v>
      </c>
      <c r="B2" s="276"/>
      <c r="C2" s="354"/>
    </row>
    <row r="3" spans="1:9" s="54" customFormat="1" ht="25.5" customHeight="1">
      <c r="A3" s="354" t="s">
        <v>257</v>
      </c>
      <c r="B3" s="276"/>
      <c r="C3" s="354"/>
    </row>
    <row r="4" spans="1:9" s="54" customFormat="1" ht="25.5" customHeight="1">
      <c r="A4" s="53"/>
      <c r="B4" s="53"/>
      <c r="C4" s="53"/>
      <c r="D4" s="55" t="s">
        <v>62</v>
      </c>
      <c r="E4" s="585">
        <v>43733</v>
      </c>
      <c r="F4" s="586"/>
      <c r="G4" s="586"/>
      <c r="H4" s="586"/>
    </row>
    <row r="5" spans="1:9" s="54" customFormat="1" ht="20.25" customHeight="1">
      <c r="A5" s="59"/>
      <c r="B5" s="59"/>
      <c r="C5" s="53"/>
      <c r="D5" s="55" t="s">
        <v>63</v>
      </c>
      <c r="E5" s="585" t="s">
        <v>273</v>
      </c>
      <c r="F5" s="587"/>
      <c r="G5" s="587"/>
      <c r="H5" s="587"/>
    </row>
    <row r="6" spans="1:9" s="54" customFormat="1" ht="20.25" customHeight="1" thickBot="1">
      <c r="A6" s="59"/>
      <c r="B6" s="59"/>
      <c r="C6" s="53"/>
      <c r="D6" s="55"/>
      <c r="E6" s="56"/>
      <c r="F6" s="57"/>
    </row>
    <row r="7" spans="1:9" s="62" customFormat="1" ht="18.75" customHeight="1" thickBot="1">
      <c r="A7" s="435"/>
      <c r="B7" s="436"/>
      <c r="C7" s="437"/>
      <c r="D7" s="438"/>
      <c r="E7" s="438"/>
      <c r="F7" s="439"/>
    </row>
    <row r="8" spans="1:9" s="62" customFormat="1" ht="20.25">
      <c r="A8" s="266" t="s">
        <v>214</v>
      </c>
      <c r="B8" s="267" t="s">
        <v>264</v>
      </c>
      <c r="C8" s="355"/>
      <c r="D8" s="267"/>
      <c r="E8" s="268"/>
      <c r="F8" s="269"/>
    </row>
    <row r="9" spans="1:9" s="62" customFormat="1" ht="15.75" thickBot="1">
      <c r="A9" s="372"/>
      <c r="B9" s="90"/>
      <c r="C9" s="356"/>
      <c r="D9" s="136"/>
      <c r="E9" s="136"/>
      <c r="F9" s="265"/>
    </row>
    <row r="10" spans="1:9" s="62" customFormat="1" ht="21" thickBot="1">
      <c r="A10" s="323" t="s">
        <v>94</v>
      </c>
      <c r="B10" s="137" t="s">
        <v>105</v>
      </c>
      <c r="C10" s="357"/>
      <c r="D10" s="137"/>
      <c r="E10" s="588">
        <v>43708</v>
      </c>
      <c r="F10" s="589"/>
    </row>
    <row r="11" spans="1:9" s="62" customFormat="1" ht="14.25">
      <c r="A11" s="324"/>
      <c r="B11" s="257">
        <v>1</v>
      </c>
      <c r="D11" s="358" t="s">
        <v>156</v>
      </c>
      <c r="E11" s="525"/>
      <c r="F11" s="526">
        <v>-1178789.96</v>
      </c>
      <c r="H11" s="486"/>
      <c r="I11" s="486"/>
    </row>
    <row r="12" spans="1:9" s="62" customFormat="1" ht="14.25">
      <c r="A12" s="324"/>
      <c r="B12" s="257">
        <v>2</v>
      </c>
      <c r="D12" s="358" t="s">
        <v>157</v>
      </c>
      <c r="E12" s="527"/>
      <c r="F12" s="526">
        <v>0</v>
      </c>
      <c r="H12" s="486"/>
      <c r="I12" s="486"/>
    </row>
    <row r="13" spans="1:9" s="62" customFormat="1" ht="14.25">
      <c r="A13" s="324"/>
      <c r="B13" s="257">
        <v>3</v>
      </c>
      <c r="D13" s="358" t="s">
        <v>106</v>
      </c>
      <c r="E13" s="320"/>
      <c r="F13" s="526">
        <v>0</v>
      </c>
      <c r="H13" s="486"/>
      <c r="I13" s="486"/>
    </row>
    <row r="14" spans="1:9" s="62" customFormat="1" ht="14.25">
      <c r="A14" s="324"/>
      <c r="B14" s="257">
        <v>4</v>
      </c>
      <c r="D14" s="358" t="s">
        <v>205</v>
      </c>
      <c r="E14" s="525"/>
      <c r="F14" s="526">
        <v>0</v>
      </c>
      <c r="H14" s="486"/>
      <c r="I14" s="486"/>
    </row>
    <row r="15" spans="1:9" s="62" customFormat="1" ht="14.25">
      <c r="A15" s="324"/>
      <c r="B15" s="449"/>
      <c r="C15" s="449" t="s">
        <v>158</v>
      </c>
      <c r="D15" s="459" t="s">
        <v>159</v>
      </c>
      <c r="E15" s="526">
        <v>0</v>
      </c>
      <c r="F15" s="525"/>
      <c r="H15" s="486"/>
      <c r="I15" s="486"/>
    </row>
    <row r="16" spans="1:9" s="62" customFormat="1" ht="14.25">
      <c r="A16" s="324"/>
      <c r="B16" s="449"/>
      <c r="C16" s="449" t="s">
        <v>160</v>
      </c>
      <c r="D16" s="459" t="s">
        <v>226</v>
      </c>
      <c r="E16" s="526">
        <v>0</v>
      </c>
      <c r="F16" s="525"/>
      <c r="H16" s="486"/>
      <c r="I16" s="486"/>
    </row>
    <row r="17" spans="1:9" s="62" customFormat="1" ht="14.25">
      <c r="A17" s="324"/>
      <c r="B17" s="449"/>
      <c r="C17" s="449" t="s">
        <v>161</v>
      </c>
      <c r="D17" s="459" t="s">
        <v>162</v>
      </c>
      <c r="E17" s="526">
        <v>0</v>
      </c>
      <c r="F17" s="525"/>
      <c r="H17" s="486"/>
      <c r="I17" s="486"/>
    </row>
    <row r="18" spans="1:9" s="62" customFormat="1" ht="14.25">
      <c r="A18" s="324"/>
      <c r="B18" s="449"/>
      <c r="C18" s="449" t="s">
        <v>163</v>
      </c>
      <c r="D18" s="459" t="s">
        <v>164</v>
      </c>
      <c r="E18" s="528">
        <v>0</v>
      </c>
      <c r="F18" s="525"/>
      <c r="H18" s="486"/>
      <c r="I18" s="486"/>
    </row>
    <row r="19" spans="1:9" s="62" customFormat="1" ht="14.25">
      <c r="A19" s="324"/>
      <c r="B19" s="257">
        <v>5</v>
      </c>
      <c r="D19" s="358" t="s">
        <v>165</v>
      </c>
      <c r="E19" s="525"/>
      <c r="F19" s="526">
        <v>0</v>
      </c>
      <c r="H19" s="486"/>
      <c r="I19" s="486"/>
    </row>
    <row r="20" spans="1:9" s="62" customFormat="1" ht="15.75" thickBot="1">
      <c r="A20" s="324"/>
      <c r="B20" s="260">
        <v>6</v>
      </c>
      <c r="D20" s="359" t="s">
        <v>222</v>
      </c>
      <c r="E20" s="320"/>
      <c r="F20" s="529">
        <v>-1178789.96</v>
      </c>
      <c r="H20" s="486"/>
      <c r="I20" s="486"/>
    </row>
    <row r="21" spans="1:9" s="62" customFormat="1" ht="15.75" thickTop="1">
      <c r="A21" s="324"/>
      <c r="B21" s="257"/>
      <c r="C21" s="360"/>
      <c r="D21" s="460"/>
      <c r="E21" s="320"/>
      <c r="F21" s="530"/>
      <c r="H21" s="486"/>
      <c r="I21" s="486"/>
    </row>
    <row r="22" spans="1:9" s="62" customFormat="1" ht="21" customHeight="1">
      <c r="A22" s="347" t="s">
        <v>98</v>
      </c>
      <c r="B22" s="259" t="s">
        <v>108</v>
      </c>
      <c r="C22" s="361"/>
      <c r="D22" s="262"/>
      <c r="E22" s="320"/>
      <c r="F22" s="531"/>
      <c r="H22" s="486"/>
      <c r="I22" s="486"/>
    </row>
    <row r="23" spans="1:9" s="62" customFormat="1" ht="14.25">
      <c r="A23" s="348"/>
      <c r="B23" s="257">
        <v>1</v>
      </c>
      <c r="D23" s="358" t="s">
        <v>109</v>
      </c>
      <c r="E23" s="525"/>
      <c r="F23" s="526">
        <v>6666.28</v>
      </c>
      <c r="H23" s="486"/>
      <c r="I23" s="486"/>
    </row>
    <row r="24" spans="1:9" s="62" customFormat="1" ht="14.25">
      <c r="A24" s="348"/>
      <c r="B24" s="257">
        <v>2</v>
      </c>
      <c r="D24" s="358" t="s">
        <v>227</v>
      </c>
      <c r="E24" s="320"/>
      <c r="F24" s="526">
        <v>0</v>
      </c>
      <c r="H24" s="486"/>
      <c r="I24" s="486"/>
    </row>
    <row r="25" spans="1:9" s="62" customFormat="1" ht="14.25">
      <c r="A25" s="348"/>
      <c r="B25" s="257">
        <v>3</v>
      </c>
      <c r="D25" s="358" t="s">
        <v>111</v>
      </c>
      <c r="E25" s="320"/>
      <c r="F25" s="526">
        <v>0</v>
      </c>
      <c r="H25" s="486"/>
      <c r="I25" s="486"/>
    </row>
    <row r="26" spans="1:9" s="62" customFormat="1" ht="14.25">
      <c r="A26" s="348"/>
      <c r="B26" s="449"/>
      <c r="C26" s="449" t="s">
        <v>166</v>
      </c>
      <c r="D26" s="459" t="s">
        <v>167</v>
      </c>
      <c r="E26" s="526">
        <v>-2474.6</v>
      </c>
      <c r="F26" s="525"/>
      <c r="H26" s="486"/>
      <c r="I26" s="486"/>
    </row>
    <row r="27" spans="1:9" s="62" customFormat="1" ht="14.25">
      <c r="A27" s="348"/>
      <c r="B27" s="449"/>
      <c r="C27" s="449" t="s">
        <v>168</v>
      </c>
      <c r="D27" s="459" t="s">
        <v>169</v>
      </c>
      <c r="E27" s="528">
        <v>-94822.6</v>
      </c>
      <c r="F27" s="525"/>
      <c r="H27" s="486"/>
      <c r="I27" s="486"/>
    </row>
    <row r="28" spans="1:9" s="62" customFormat="1" ht="14.25">
      <c r="A28" s="348"/>
      <c r="B28" s="257">
        <v>4</v>
      </c>
      <c r="D28" s="358" t="s">
        <v>170</v>
      </c>
      <c r="E28" s="525"/>
      <c r="F28" s="526">
        <v>-97297.200000000012</v>
      </c>
      <c r="H28" s="486"/>
      <c r="I28" s="486"/>
    </row>
    <row r="29" spans="1:9" s="62" customFormat="1" ht="15.75" thickBot="1">
      <c r="A29" s="349"/>
      <c r="B29" s="260">
        <v>5</v>
      </c>
      <c r="D29" s="359" t="s">
        <v>113</v>
      </c>
      <c r="E29" s="320"/>
      <c r="F29" s="529">
        <v>-90630.920000000013</v>
      </c>
      <c r="H29" s="486"/>
      <c r="I29" s="486"/>
    </row>
    <row r="30" spans="1:9" s="62" customFormat="1" ht="13.5" customHeight="1" thickTop="1">
      <c r="A30" s="348"/>
      <c r="B30" s="258"/>
      <c r="C30" s="360"/>
      <c r="D30" s="263"/>
      <c r="E30" s="320"/>
      <c r="F30" s="526"/>
      <c r="H30" s="486"/>
      <c r="I30" s="486"/>
    </row>
    <row r="31" spans="1:9" s="62" customFormat="1" ht="14.25">
      <c r="A31" s="348"/>
      <c r="B31" s="258"/>
      <c r="C31" s="360"/>
      <c r="D31" s="263"/>
      <c r="E31" s="320"/>
      <c r="F31" s="526"/>
      <c r="H31" s="486"/>
      <c r="I31" s="486"/>
    </row>
    <row r="32" spans="1:9" s="62" customFormat="1" ht="21" thickBot="1">
      <c r="A32" s="347" t="s">
        <v>100</v>
      </c>
      <c r="B32" s="261" t="s">
        <v>171</v>
      </c>
      <c r="C32" s="362"/>
      <c r="D32" s="262"/>
      <c r="E32" s="320"/>
      <c r="F32" s="529">
        <v>-1269420.8799999999</v>
      </c>
      <c r="G32" s="579"/>
      <c r="H32" s="453"/>
      <c r="I32" s="486"/>
    </row>
    <row r="33" spans="1:9" s="62" customFormat="1" ht="14.25" customHeight="1" thickTop="1">
      <c r="A33" s="350"/>
      <c r="B33" s="263"/>
      <c r="C33" s="363"/>
      <c r="D33" s="263"/>
      <c r="E33" s="320"/>
      <c r="F33" s="532"/>
      <c r="H33" s="486"/>
      <c r="I33" s="486"/>
    </row>
    <row r="34" spans="1:9" s="62" customFormat="1" ht="14.25">
      <c r="A34" s="350"/>
      <c r="B34" s="263"/>
      <c r="C34" s="363"/>
      <c r="D34" s="263"/>
      <c r="E34" s="320"/>
      <c r="F34" s="532"/>
      <c r="H34" s="486"/>
      <c r="I34" s="486"/>
    </row>
    <row r="35" spans="1:9" s="62" customFormat="1" ht="21" customHeight="1">
      <c r="A35" s="351" t="s">
        <v>103</v>
      </c>
      <c r="B35" s="261" t="s">
        <v>223</v>
      </c>
      <c r="C35" s="362"/>
      <c r="D35" s="262"/>
      <c r="E35" s="320"/>
      <c r="F35" s="530"/>
      <c r="H35" s="486"/>
      <c r="I35" s="486"/>
    </row>
    <row r="36" spans="1:9" s="62" customFormat="1" ht="14.25" customHeight="1">
      <c r="A36" s="352"/>
      <c r="B36" s="257">
        <v>1</v>
      </c>
      <c r="D36" s="364" t="s">
        <v>156</v>
      </c>
      <c r="E36" s="320"/>
      <c r="F36" s="526">
        <v>-276056.40999999997</v>
      </c>
      <c r="H36" s="486"/>
      <c r="I36" s="486"/>
    </row>
    <row r="37" spans="1:9" s="62" customFormat="1" ht="14.25" customHeight="1">
      <c r="A37" s="352"/>
      <c r="B37" s="257">
        <v>2</v>
      </c>
      <c r="D37" s="364" t="s">
        <v>157</v>
      </c>
      <c r="E37" s="320"/>
      <c r="F37" s="526">
        <v>0</v>
      </c>
      <c r="H37" s="486"/>
      <c r="I37" s="486"/>
    </row>
    <row r="38" spans="1:9" s="62" customFormat="1" ht="14.25" customHeight="1">
      <c r="A38" s="352"/>
      <c r="B38" s="449"/>
      <c r="C38" s="449" t="s">
        <v>173</v>
      </c>
      <c r="D38" s="459" t="s">
        <v>162</v>
      </c>
      <c r="E38" s="526">
        <v>0</v>
      </c>
      <c r="F38" s="525"/>
      <c r="H38" s="486"/>
      <c r="I38" s="486"/>
    </row>
    <row r="39" spans="1:9" s="62" customFormat="1" ht="14.25" customHeight="1">
      <c r="A39" s="352"/>
      <c r="B39" s="449"/>
      <c r="C39" s="449" t="s">
        <v>174</v>
      </c>
      <c r="D39" s="459" t="s">
        <v>164</v>
      </c>
      <c r="E39" s="528">
        <v>0</v>
      </c>
      <c r="F39" s="525"/>
      <c r="H39" s="486"/>
      <c r="I39" s="486"/>
    </row>
    <row r="40" spans="1:9" s="62" customFormat="1" ht="14.25" customHeight="1">
      <c r="A40" s="352"/>
      <c r="B40" s="257">
        <v>3</v>
      </c>
      <c r="D40" s="364" t="s">
        <v>107</v>
      </c>
      <c r="E40" s="525"/>
      <c r="F40" s="526">
        <v>0</v>
      </c>
      <c r="H40" s="486"/>
      <c r="I40" s="486"/>
    </row>
    <row r="41" spans="1:9" s="62" customFormat="1" ht="14.25" customHeight="1">
      <c r="A41" s="352"/>
      <c r="B41" s="257">
        <v>4</v>
      </c>
      <c r="D41" s="358" t="s">
        <v>112</v>
      </c>
      <c r="E41" s="320"/>
      <c r="F41" s="526">
        <v>0</v>
      </c>
      <c r="H41" s="486"/>
      <c r="I41" s="486"/>
    </row>
    <row r="42" spans="1:9" ht="15.75" customHeight="1" thickBot="1">
      <c r="A42" s="351"/>
      <c r="B42" s="260">
        <v>5</v>
      </c>
      <c r="D42" s="365" t="s">
        <v>224</v>
      </c>
      <c r="E42" s="525"/>
      <c r="F42" s="529">
        <v>-276056.40999999997</v>
      </c>
      <c r="H42" s="486"/>
      <c r="I42" s="486"/>
    </row>
    <row r="43" spans="1:9" ht="14.25" customHeight="1" thickTop="1">
      <c r="A43" s="351"/>
      <c r="B43" s="260"/>
      <c r="C43" s="365"/>
      <c r="D43" s="262"/>
      <c r="E43" s="525"/>
      <c r="F43" s="530"/>
      <c r="H43" s="486"/>
      <c r="I43" s="486"/>
    </row>
    <row r="44" spans="1:9" ht="21" customHeight="1">
      <c r="A44" s="351" t="s">
        <v>114</v>
      </c>
      <c r="B44" s="264" t="s">
        <v>115</v>
      </c>
      <c r="C44" s="362"/>
      <c r="D44" s="262"/>
      <c r="E44" s="525"/>
      <c r="F44" s="530"/>
      <c r="H44" s="486"/>
      <c r="I44" s="486"/>
    </row>
    <row r="45" spans="1:9" ht="14.25" customHeight="1">
      <c r="A45" s="351"/>
      <c r="B45" s="257">
        <v>1</v>
      </c>
      <c r="D45" s="364" t="s">
        <v>116</v>
      </c>
      <c r="E45" s="525"/>
      <c r="F45" s="577">
        <v>272352.36</v>
      </c>
      <c r="H45" s="486"/>
      <c r="I45" s="486"/>
    </row>
    <row r="46" spans="1:9" ht="14.25" customHeight="1">
      <c r="A46" s="351"/>
      <c r="B46" s="257">
        <v>2</v>
      </c>
      <c r="D46" s="364" t="s">
        <v>109</v>
      </c>
      <c r="E46" s="525"/>
      <c r="F46" s="526">
        <v>-6666.28</v>
      </c>
      <c r="H46" s="486"/>
      <c r="I46" s="486"/>
    </row>
    <row r="47" spans="1:9" ht="14.25" customHeight="1">
      <c r="A47" s="351"/>
      <c r="B47" s="449"/>
      <c r="C47" s="449" t="s">
        <v>173</v>
      </c>
      <c r="D47" s="459" t="s">
        <v>167</v>
      </c>
      <c r="E47" s="526">
        <v>2395.66</v>
      </c>
      <c r="F47" s="525"/>
      <c r="H47" s="486"/>
      <c r="I47" s="486"/>
    </row>
    <row r="48" spans="1:9" ht="14.25" customHeight="1">
      <c r="A48" s="351"/>
      <c r="B48" s="449"/>
      <c r="C48" s="449" t="s">
        <v>174</v>
      </c>
      <c r="D48" s="459" t="s">
        <v>169</v>
      </c>
      <c r="E48" s="528">
        <v>-3096.43</v>
      </c>
      <c r="F48" s="525"/>
      <c r="H48" s="486"/>
      <c r="I48" s="486"/>
    </row>
    <row r="49" spans="1:9" ht="14.25" customHeight="1">
      <c r="A49" s="351"/>
      <c r="B49" s="257">
        <v>3</v>
      </c>
      <c r="D49" s="358" t="s">
        <v>170</v>
      </c>
      <c r="E49" s="525"/>
      <c r="F49" s="526">
        <v>-700.77</v>
      </c>
      <c r="H49" s="486"/>
      <c r="I49" s="486"/>
    </row>
    <row r="50" spans="1:9" ht="14.25" customHeight="1">
      <c r="A50" s="351"/>
      <c r="B50" s="257">
        <v>4</v>
      </c>
      <c r="D50" s="358" t="s">
        <v>146</v>
      </c>
      <c r="E50" s="525"/>
      <c r="F50" s="528">
        <v>2890</v>
      </c>
      <c r="H50" s="486"/>
      <c r="I50" s="486"/>
    </row>
    <row r="51" spans="1:9" ht="16.5" customHeight="1" thickBot="1">
      <c r="A51" s="351"/>
      <c r="B51" s="260">
        <v>5</v>
      </c>
      <c r="D51" s="365" t="s">
        <v>225</v>
      </c>
      <c r="E51" s="525"/>
      <c r="F51" s="529">
        <v>267875.30999999994</v>
      </c>
      <c r="H51" s="486"/>
      <c r="I51" s="486"/>
    </row>
    <row r="52" spans="1:9" ht="14.25" customHeight="1" thickTop="1" thickBot="1">
      <c r="A52" s="351"/>
      <c r="B52" s="257"/>
      <c r="C52" s="363"/>
      <c r="D52" s="262"/>
      <c r="E52" s="525"/>
      <c r="F52" s="530"/>
      <c r="H52" s="486"/>
      <c r="I52" s="486"/>
    </row>
    <row r="53" spans="1:9" ht="21" thickBot="1">
      <c r="A53" s="353" t="s">
        <v>117</v>
      </c>
      <c r="B53" s="270" t="s">
        <v>172</v>
      </c>
      <c r="C53" s="366"/>
      <c r="D53" s="271"/>
      <c r="E53" s="533"/>
      <c r="F53" s="534">
        <v>-8181.1000000000349</v>
      </c>
      <c r="G53" s="579"/>
      <c r="H53" s="453"/>
      <c r="I53" s="486"/>
    </row>
  </sheetData>
  <customSheetViews>
    <customSheetView guid="{C2BFA197-5CA0-49AD-810F-424E92BA57C2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fitToPage="1" showRuler="0" topLeftCell="A37">
      <selection activeCell="F17" sqref="F17"/>
      <pageMargins left="0.25" right="0.25" top="0.34" bottom="0.52" header="0" footer="0.28999999999999998"/>
      <printOptions horizontalCentered="1" verticalCentered="1"/>
      <pageSetup scale="6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E10:F10"/>
    <mergeCell ref="E4:H4"/>
    <mergeCell ref="E5:H5"/>
  </mergeCells>
  <phoneticPr fontId="2" type="noConversion"/>
  <conditionalFormatting sqref="G32">
    <cfRule type="cellIs" dxfId="2" priority="2" operator="notBetween">
      <formula>-0.005</formula>
      <formula>0.005</formula>
    </cfRule>
  </conditionalFormatting>
  <conditionalFormatting sqref="G53">
    <cfRule type="cellIs" dxfId="1" priority="1" operator="notBetween">
      <formula>-0.005</formula>
      <formula>0.005</formula>
    </cfRule>
  </conditionalFormatting>
  <printOptions horizontalCentered="1" verticalCentered="1"/>
  <pageMargins left="0.25" right="0.25" top="0.34" bottom="0.52" header="0" footer="0.28999999999999998"/>
  <pageSetup scale="65" orientation="portrait" r:id="rId10"/>
  <headerFooter alignWithMargins="0">
    <oddFooter>&amp;L&amp;D &amp;T&amp;C&amp;F&amp;R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9">
    <tabColor indexed="22"/>
    <pageSetUpPr fitToPage="1"/>
  </sheetPr>
  <dimension ref="A1:K51"/>
  <sheetViews>
    <sheetView topLeftCell="A25" zoomScale="75" zoomScaleNormal="75" workbookViewId="0">
      <selection activeCell="T45" sqref="T45"/>
    </sheetView>
  </sheetViews>
  <sheetFormatPr defaultColWidth="10.6640625" defaultRowHeight="12.75"/>
  <cols>
    <col min="1" max="1" width="9.1640625" style="122" customWidth="1"/>
    <col min="2" max="2" width="3.83203125" style="51" customWidth="1"/>
    <col min="3" max="3" width="84.83203125" style="122" customWidth="1"/>
    <col min="4" max="4" width="66.33203125" style="122" customWidth="1"/>
    <col min="5" max="5" width="26" style="122" customWidth="1"/>
    <col min="6" max="6" width="34.6640625" style="122" customWidth="1"/>
    <col min="7" max="7" width="39" style="124" customWidth="1"/>
    <col min="8" max="8" width="10.6640625" style="122"/>
    <col min="9" max="9" width="17.5" style="122" bestFit="1" customWidth="1"/>
    <col min="10" max="10" width="17.6640625" style="122" bestFit="1" customWidth="1"/>
    <col min="11" max="16384" width="10.6640625" style="122"/>
  </cols>
  <sheetData>
    <row r="1" spans="1:11" s="51" customFormat="1" ht="30" customHeight="1">
      <c r="A1" s="471" t="s">
        <v>256</v>
      </c>
      <c r="B1" s="346"/>
      <c r="C1" s="346"/>
      <c r="F1" s="147"/>
      <c r="G1" s="50"/>
    </row>
    <row r="2" spans="1:11" s="54" customFormat="1" ht="26.25" customHeight="1">
      <c r="A2" s="354" t="s">
        <v>258</v>
      </c>
      <c r="B2" s="276"/>
      <c r="C2" s="276"/>
      <c r="F2" s="148"/>
      <c r="G2" s="126"/>
    </row>
    <row r="3" spans="1:11" s="54" customFormat="1" ht="25.5" customHeight="1">
      <c r="A3" s="354" t="s">
        <v>257</v>
      </c>
      <c r="B3" s="276"/>
      <c r="C3" s="276"/>
      <c r="F3" s="148"/>
      <c r="G3" s="126"/>
    </row>
    <row r="4" spans="1:11" s="54" customFormat="1" ht="32.25" customHeight="1">
      <c r="A4" s="53"/>
      <c r="B4" s="59"/>
      <c r="C4" s="55" t="s">
        <v>62</v>
      </c>
      <c r="D4" s="585">
        <v>43733</v>
      </c>
      <c r="E4" s="586"/>
      <c r="F4" s="586"/>
      <c r="G4" s="586"/>
    </row>
    <row r="5" spans="1:11" s="54" customFormat="1" ht="20.25" customHeight="1">
      <c r="A5" s="59"/>
      <c r="B5" s="59"/>
      <c r="C5" s="55" t="s">
        <v>63</v>
      </c>
      <c r="D5" s="585" t="s">
        <v>273</v>
      </c>
      <c r="E5" s="587"/>
      <c r="F5" s="587"/>
      <c r="G5" s="587"/>
    </row>
    <row r="6" spans="1:11" s="62" customFormat="1" ht="15" customHeight="1" thickBot="1">
      <c r="A6" s="127"/>
      <c r="B6" s="61"/>
      <c r="C6" s="61"/>
      <c r="D6" s="61"/>
      <c r="E6" s="1"/>
      <c r="F6" s="1"/>
      <c r="G6" s="2"/>
    </row>
    <row r="7" spans="1:11" s="62" customFormat="1" ht="16.5" thickTop="1">
      <c r="A7" s="151"/>
      <c r="B7" s="128"/>
      <c r="C7" s="129"/>
      <c r="D7" s="65"/>
      <c r="E7" s="9"/>
      <c r="F7" s="9"/>
      <c r="G7" s="12"/>
    </row>
    <row r="8" spans="1:11" s="62" customFormat="1" ht="22.5" customHeight="1">
      <c r="A8" s="152" t="s">
        <v>61</v>
      </c>
      <c r="B8" s="67" t="s">
        <v>265</v>
      </c>
      <c r="C8" s="67"/>
      <c r="D8" s="153"/>
      <c r="E8" s="154"/>
      <c r="F8" s="155"/>
      <c r="G8" s="156"/>
    </row>
    <row r="9" spans="1:11" s="62" customFormat="1" ht="15.75" thickBot="1">
      <c r="A9" s="178"/>
      <c r="B9" s="61"/>
      <c r="C9" s="136"/>
      <c r="D9" s="136"/>
      <c r="E9" s="5"/>
      <c r="F9" s="3"/>
      <c r="G9" s="157"/>
    </row>
    <row r="10" spans="1:11" s="62" customFormat="1" ht="21" thickBot="1">
      <c r="A10" s="71" t="s">
        <v>94</v>
      </c>
      <c r="B10" s="158" t="s">
        <v>66</v>
      </c>
      <c r="C10" s="137"/>
      <c r="D10" s="159"/>
      <c r="E10" s="160">
        <v>43708</v>
      </c>
      <c r="F10" s="161"/>
      <c r="G10" s="162"/>
    </row>
    <row r="11" spans="1:11" s="62" customFormat="1" ht="20.25" customHeight="1">
      <c r="A11" s="71"/>
      <c r="B11" s="70"/>
      <c r="C11" s="81" t="s">
        <v>0</v>
      </c>
      <c r="D11" s="76"/>
      <c r="E11" s="40">
        <v>1902799.46</v>
      </c>
      <c r="F11" s="163"/>
      <c r="G11" s="402"/>
      <c r="I11" s="453"/>
      <c r="J11" s="453"/>
      <c r="K11" s="453"/>
    </row>
    <row r="12" spans="1:11" s="62" customFormat="1" ht="20.25" customHeight="1">
      <c r="A12" s="71"/>
      <c r="B12" s="70"/>
      <c r="C12" s="76" t="s">
        <v>118</v>
      </c>
      <c r="D12" s="76"/>
      <c r="E12" s="40">
        <v>-1902799.46</v>
      </c>
      <c r="F12" s="163"/>
      <c r="G12" s="402"/>
      <c r="I12" s="453"/>
      <c r="J12" s="453"/>
      <c r="K12" s="453"/>
    </row>
    <row r="13" spans="1:11" s="62" customFormat="1" ht="20.25" customHeight="1">
      <c r="A13" s="71"/>
      <c r="B13" s="321" t="s">
        <v>154</v>
      </c>
      <c r="C13" s="76" t="s">
        <v>77</v>
      </c>
      <c r="D13" s="108"/>
      <c r="E13" s="40">
        <v>1414298.76</v>
      </c>
      <c r="F13" s="490"/>
      <c r="G13" s="402"/>
      <c r="I13" s="453"/>
      <c r="J13" s="453"/>
      <c r="K13" s="453"/>
    </row>
    <row r="14" spans="1:11" s="62" customFormat="1" ht="20.25" customHeight="1">
      <c r="A14" s="71"/>
      <c r="B14" s="321" t="s">
        <v>155</v>
      </c>
      <c r="C14" s="76" t="s">
        <v>120</v>
      </c>
      <c r="D14" s="76"/>
      <c r="E14" s="40">
        <v>4668.5700000000006</v>
      </c>
      <c r="F14" s="490"/>
      <c r="G14" s="402"/>
      <c r="I14" s="453"/>
      <c r="J14" s="453"/>
      <c r="K14" s="453"/>
    </row>
    <row r="15" spans="1:11" s="62" customFormat="1" ht="20.25" customHeight="1">
      <c r="A15" s="71"/>
      <c r="B15" s="321" t="s">
        <v>78</v>
      </c>
      <c r="C15" s="76" t="s">
        <v>119</v>
      </c>
      <c r="D15" s="76"/>
      <c r="E15" s="40">
        <v>42055.12</v>
      </c>
      <c r="F15" s="490"/>
      <c r="G15" s="402"/>
      <c r="I15" s="453"/>
      <c r="J15" s="453"/>
      <c r="K15" s="453"/>
    </row>
    <row r="16" spans="1:11" s="62" customFormat="1" ht="20.25" customHeight="1">
      <c r="A16" s="71"/>
      <c r="B16" s="451" t="s">
        <v>228</v>
      </c>
      <c r="C16" s="281" t="s">
        <v>229</v>
      </c>
      <c r="D16" s="281"/>
      <c r="E16" s="40">
        <v>0</v>
      </c>
      <c r="F16" s="490"/>
      <c r="G16" s="402"/>
      <c r="I16" s="453"/>
      <c r="J16" s="453"/>
      <c r="K16" s="453"/>
    </row>
    <row r="17" spans="1:11" s="62" customFormat="1" ht="20.25" customHeight="1">
      <c r="A17" s="71"/>
      <c r="B17" s="70">
        <v>2</v>
      </c>
      <c r="C17" s="281" t="s">
        <v>110</v>
      </c>
      <c r="D17" s="76"/>
      <c r="E17" s="40">
        <v>0</v>
      </c>
      <c r="F17" s="490"/>
      <c r="G17" s="402"/>
      <c r="I17" s="453"/>
      <c r="J17" s="453"/>
      <c r="K17" s="453"/>
    </row>
    <row r="18" spans="1:11" s="62" customFormat="1" ht="20.25" customHeight="1">
      <c r="A18" s="71"/>
      <c r="B18" s="278">
        <v>3</v>
      </c>
      <c r="C18" s="281" t="s">
        <v>79</v>
      </c>
      <c r="D18" s="76"/>
      <c r="E18" s="40">
        <v>0</v>
      </c>
      <c r="F18" s="490"/>
      <c r="G18" s="402"/>
      <c r="I18" s="453"/>
      <c r="J18" s="453"/>
      <c r="K18" s="453"/>
    </row>
    <row r="19" spans="1:11" s="62" customFormat="1" ht="20.25" customHeight="1">
      <c r="A19" s="78"/>
      <c r="B19" s="278">
        <v>4</v>
      </c>
      <c r="C19" s="281" t="s">
        <v>80</v>
      </c>
      <c r="D19" s="76"/>
      <c r="E19" s="40">
        <v>0</v>
      </c>
      <c r="F19" s="490"/>
      <c r="G19" s="402"/>
      <c r="I19" s="453"/>
      <c r="J19" s="453"/>
      <c r="K19" s="453"/>
    </row>
    <row r="20" spans="1:11" s="62" customFormat="1" ht="20.25" customHeight="1" thickBot="1">
      <c r="A20" s="78"/>
      <c r="B20" s="70"/>
      <c r="C20" s="81" t="s">
        <v>1</v>
      </c>
      <c r="D20" s="76"/>
      <c r="E20" s="44">
        <v>1461022.4500000002</v>
      </c>
      <c r="F20" s="164"/>
      <c r="G20" s="402"/>
      <c r="I20" s="453"/>
      <c r="J20" s="453"/>
      <c r="K20" s="453"/>
    </row>
    <row r="21" spans="1:11" s="62" customFormat="1" ht="16.5" customHeight="1" thickTop="1">
      <c r="A21" s="78"/>
      <c r="B21" s="70"/>
      <c r="C21" s="81"/>
      <c r="D21" s="76"/>
      <c r="E21" s="165"/>
      <c r="F21" s="164"/>
      <c r="G21" s="402"/>
      <c r="I21" s="453"/>
      <c r="J21" s="453"/>
      <c r="K21" s="453"/>
    </row>
    <row r="22" spans="1:11" s="62" customFormat="1" ht="16.5" customHeight="1">
      <c r="A22" s="78"/>
      <c r="B22" s="83"/>
      <c r="C22" s="590"/>
      <c r="D22" s="590"/>
      <c r="E22" s="166"/>
      <c r="F22" s="167"/>
      <c r="G22" s="402"/>
      <c r="I22" s="453"/>
      <c r="J22" s="453"/>
      <c r="K22" s="453"/>
    </row>
    <row r="23" spans="1:11" s="62" customFormat="1" ht="19.5" customHeight="1" thickBot="1">
      <c r="A23" s="71" t="s">
        <v>98</v>
      </c>
      <c r="B23" s="406" t="s">
        <v>199</v>
      </c>
      <c r="C23" s="403"/>
      <c r="D23" s="404"/>
      <c r="E23" s="43" t="s">
        <v>217</v>
      </c>
      <c r="F23" s="169" t="s">
        <v>121</v>
      </c>
      <c r="G23" s="405" t="s">
        <v>122</v>
      </c>
      <c r="I23" s="453"/>
      <c r="J23" s="453"/>
      <c r="K23" s="453"/>
    </row>
    <row r="24" spans="1:11" ht="21" thickTop="1">
      <c r="A24" s="277"/>
      <c r="B24" s="278" t="s">
        <v>154</v>
      </c>
      <c r="C24" s="279" t="s">
        <v>123</v>
      </c>
      <c r="D24" s="281"/>
      <c r="E24" s="170">
        <v>46397.30485</v>
      </c>
      <c r="F24" s="170">
        <v>46397.30485</v>
      </c>
      <c r="G24" s="487">
        <v>0</v>
      </c>
      <c r="I24" s="453"/>
      <c r="J24" s="453"/>
      <c r="K24" s="453"/>
    </row>
    <row r="25" spans="1:11" ht="20.25">
      <c r="A25" s="277"/>
      <c r="B25" s="278" t="s">
        <v>155</v>
      </c>
      <c r="C25" s="279" t="s">
        <v>124</v>
      </c>
      <c r="D25" s="281"/>
      <c r="E25" s="170">
        <v>1233.1600000000001</v>
      </c>
      <c r="F25" s="170">
        <v>1233.1600000000001</v>
      </c>
      <c r="G25" s="487">
        <v>0</v>
      </c>
      <c r="I25" s="453"/>
      <c r="J25" s="453"/>
      <c r="K25" s="453"/>
    </row>
    <row r="26" spans="1:11" ht="20.25">
      <c r="A26" s="277"/>
      <c r="B26" s="278" t="s">
        <v>128</v>
      </c>
      <c r="C26" s="279" t="s">
        <v>134</v>
      </c>
      <c r="D26" s="281"/>
      <c r="E26" s="170">
        <v>0</v>
      </c>
      <c r="F26" s="170">
        <v>0</v>
      </c>
      <c r="G26" s="487">
        <v>0</v>
      </c>
      <c r="I26" s="453"/>
      <c r="J26" s="453"/>
      <c r="K26" s="453"/>
    </row>
    <row r="27" spans="1:11" ht="20.25">
      <c r="A27" s="277"/>
      <c r="B27" s="278" t="s">
        <v>129</v>
      </c>
      <c r="C27" s="279" t="s">
        <v>135</v>
      </c>
      <c r="D27" s="281"/>
      <c r="E27" s="170">
        <v>13325.62</v>
      </c>
      <c r="F27" s="170">
        <v>13325.62</v>
      </c>
      <c r="G27" s="487">
        <v>0</v>
      </c>
      <c r="I27" s="453"/>
      <c r="J27" s="453"/>
      <c r="K27" s="453"/>
    </row>
    <row r="28" spans="1:11" ht="20.25">
      <c r="A28" s="277"/>
      <c r="B28" s="278" t="s">
        <v>130</v>
      </c>
      <c r="C28" s="279" t="s">
        <v>136</v>
      </c>
      <c r="D28" s="281"/>
      <c r="E28" s="170">
        <v>13343.8</v>
      </c>
      <c r="F28" s="170">
        <v>13343.8</v>
      </c>
      <c r="G28" s="487">
        <v>0</v>
      </c>
      <c r="I28" s="453"/>
      <c r="J28" s="453"/>
      <c r="K28" s="453"/>
    </row>
    <row r="29" spans="1:11" ht="20.25">
      <c r="A29" s="277"/>
      <c r="B29" s="278" t="s">
        <v>173</v>
      </c>
      <c r="C29" s="281" t="s">
        <v>137</v>
      </c>
      <c r="D29" s="281"/>
      <c r="E29" s="170">
        <v>0</v>
      </c>
      <c r="F29" s="170">
        <v>0</v>
      </c>
      <c r="G29" s="487">
        <v>0</v>
      </c>
      <c r="I29" s="453"/>
      <c r="J29" s="453"/>
      <c r="K29" s="453"/>
    </row>
    <row r="30" spans="1:11" ht="20.25">
      <c r="A30" s="277"/>
      <c r="B30" s="278" t="s">
        <v>174</v>
      </c>
      <c r="C30" s="281" t="s">
        <v>138</v>
      </c>
      <c r="D30" s="281"/>
      <c r="E30" s="170">
        <v>0</v>
      </c>
      <c r="F30" s="170">
        <v>0</v>
      </c>
      <c r="G30" s="487">
        <v>0</v>
      </c>
      <c r="I30" s="453"/>
      <c r="J30" s="453"/>
      <c r="K30" s="453"/>
    </row>
    <row r="31" spans="1:11" ht="20.25">
      <c r="A31" s="277"/>
      <c r="B31" s="278" t="s">
        <v>69</v>
      </c>
      <c r="C31" s="281" t="s">
        <v>139</v>
      </c>
      <c r="D31" s="281"/>
      <c r="E31" s="170">
        <v>0</v>
      </c>
      <c r="F31" s="170">
        <v>0</v>
      </c>
      <c r="G31" s="487">
        <v>0</v>
      </c>
      <c r="I31" s="453"/>
      <c r="J31" s="453"/>
      <c r="K31" s="453"/>
    </row>
    <row r="32" spans="1:11" ht="20.25">
      <c r="A32" s="277"/>
      <c r="B32" s="278">
        <v>4</v>
      </c>
      <c r="C32" s="279" t="s">
        <v>131</v>
      </c>
      <c r="D32" s="281"/>
      <c r="E32" s="170">
        <v>104135.64</v>
      </c>
      <c r="F32" s="170">
        <v>104135.64</v>
      </c>
      <c r="G32" s="487">
        <v>0</v>
      </c>
      <c r="I32" s="453"/>
      <c r="J32" s="453"/>
      <c r="K32" s="453"/>
    </row>
    <row r="33" spans="1:11" ht="20.25">
      <c r="A33" s="277"/>
      <c r="B33" s="278">
        <v>5</v>
      </c>
      <c r="C33" s="281" t="s">
        <v>237</v>
      </c>
      <c r="D33" s="281"/>
      <c r="E33" s="170">
        <v>0</v>
      </c>
      <c r="F33" s="170">
        <v>0</v>
      </c>
      <c r="G33" s="487">
        <v>0</v>
      </c>
      <c r="I33" s="453"/>
      <c r="J33" s="453"/>
      <c r="K33" s="453"/>
    </row>
    <row r="34" spans="1:11" ht="20.25">
      <c r="A34" s="277"/>
      <c r="B34" s="278">
        <v>6</v>
      </c>
      <c r="C34" s="281" t="s">
        <v>236</v>
      </c>
      <c r="D34" s="281"/>
      <c r="E34" s="170">
        <v>0</v>
      </c>
      <c r="F34" s="170">
        <v>0</v>
      </c>
      <c r="G34" s="487">
        <v>0</v>
      </c>
      <c r="I34" s="453"/>
      <c r="J34" s="453"/>
      <c r="K34" s="453"/>
    </row>
    <row r="35" spans="1:11" ht="20.25">
      <c r="A35" s="277"/>
      <c r="B35" s="278">
        <v>7</v>
      </c>
      <c r="C35" s="281" t="s">
        <v>70</v>
      </c>
      <c r="D35" s="281"/>
      <c r="E35" s="170">
        <v>0</v>
      </c>
      <c r="F35" s="170">
        <v>0</v>
      </c>
      <c r="G35" s="487">
        <v>0</v>
      </c>
      <c r="I35" s="453"/>
      <c r="J35" s="453"/>
      <c r="K35" s="453"/>
    </row>
    <row r="36" spans="1:11" ht="20.25">
      <c r="A36" s="277"/>
      <c r="B36" s="452">
        <v>8</v>
      </c>
      <c r="C36" s="281" t="s">
        <v>233</v>
      </c>
      <c r="D36" s="281"/>
      <c r="E36" s="170">
        <v>0</v>
      </c>
      <c r="F36" s="170">
        <v>0</v>
      </c>
      <c r="G36" s="487">
        <v>0</v>
      </c>
      <c r="I36" s="453"/>
      <c r="J36" s="453"/>
      <c r="K36" s="453"/>
    </row>
    <row r="37" spans="1:11" ht="20.25">
      <c r="A37" s="277"/>
      <c r="B37" s="278">
        <v>9</v>
      </c>
      <c r="C37" s="281" t="s">
        <v>132</v>
      </c>
      <c r="D37" s="281"/>
      <c r="E37" s="170">
        <v>0</v>
      </c>
      <c r="F37" s="170">
        <v>0</v>
      </c>
      <c r="G37" s="487">
        <v>0</v>
      </c>
      <c r="I37" s="453"/>
      <c r="J37" s="453"/>
      <c r="K37" s="453"/>
    </row>
    <row r="38" spans="1:11" ht="20.25">
      <c r="A38" s="277"/>
      <c r="B38" s="278">
        <v>10</v>
      </c>
      <c r="C38" s="279" t="s">
        <v>53</v>
      </c>
      <c r="D38" s="281"/>
      <c r="E38" s="170">
        <v>1282586.9251500003</v>
      </c>
      <c r="F38" s="170">
        <v>1282586.9251500003</v>
      </c>
      <c r="G38" s="487">
        <v>0</v>
      </c>
      <c r="I38" s="453"/>
      <c r="J38" s="453"/>
      <c r="K38" s="453"/>
    </row>
    <row r="39" spans="1:11" ht="20.25">
      <c r="A39" s="277"/>
      <c r="B39" s="278">
        <v>11</v>
      </c>
      <c r="C39" s="281" t="s">
        <v>54</v>
      </c>
      <c r="D39" s="281"/>
      <c r="E39" s="170">
        <v>0</v>
      </c>
      <c r="F39" s="170">
        <v>0</v>
      </c>
      <c r="G39" s="487">
        <v>0</v>
      </c>
      <c r="I39" s="453"/>
      <c r="J39" s="453"/>
      <c r="K39" s="453"/>
    </row>
    <row r="40" spans="1:11" ht="15.75" thickBot="1">
      <c r="A40" s="282"/>
      <c r="B40" s="278"/>
      <c r="C40" s="279" t="s">
        <v>220</v>
      </c>
      <c r="D40" s="280"/>
      <c r="E40" s="488">
        <v>1461022.4500000002</v>
      </c>
      <c r="F40" s="488">
        <v>1461022.4500000002</v>
      </c>
      <c r="G40" s="489">
        <v>0</v>
      </c>
      <c r="I40" s="453"/>
      <c r="J40" s="453"/>
      <c r="K40" s="453"/>
    </row>
    <row r="41" spans="1:11" ht="16.5" thickTop="1" thickBot="1">
      <c r="A41" s="283"/>
      <c r="B41" s="284"/>
      <c r="C41" s="285"/>
      <c r="D41" s="285"/>
      <c r="E41" s="171"/>
      <c r="F41" s="172"/>
      <c r="G41" s="24"/>
    </row>
    <row r="42" spans="1:11" ht="13.5" thickTop="1"/>
    <row r="43" spans="1:11">
      <c r="E43" s="494"/>
    </row>
    <row r="50" spans="5:7">
      <c r="G50" s="492"/>
    </row>
    <row r="51" spans="5:7">
      <c r="E51" s="500"/>
      <c r="G51" s="493"/>
    </row>
  </sheetData>
  <customSheetViews>
    <customSheetView guid="{C2BFA197-5CA0-49AD-810F-424E92BA57C2}" showRuler="0">
      <selection sqref="A1:H45"/>
      <pageMargins left="0.17" right="0.47" top="0.25" bottom="0.43" header="0.17" footer="0.21"/>
      <printOptions horizontalCentered="1" verticalCentered="1"/>
      <pageSetup scale="6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howRuler="0">
      <selection sqref="A1:H45"/>
      <pageMargins left="0.17" right="0.47" top="0.25" bottom="0.43" header="0.17" footer="0.21"/>
      <printOptions horizontalCentered="1" verticalCentered="1"/>
      <pageSetup scale="6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howRuler="0">
      <selection sqref="A1:H45"/>
      <pageMargins left="0.17" right="0.47" top="0.25" bottom="0.43" header="0.17" footer="0.21"/>
      <printOptions horizontalCentered="1" verticalCentered="1"/>
      <pageSetup scale="6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howRuler="0">
      <selection sqref="A1:H45"/>
      <pageMargins left="0.17" right="0.47" top="0.25" bottom="0.43" header="0.17" footer="0.21"/>
      <printOptions horizontalCentered="1" verticalCentered="1"/>
      <pageSetup scale="6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howRuler="0">
      <selection sqref="A1:H45"/>
      <pageMargins left="0.17" right="0.47" top="0.25" bottom="0.43" header="0.17" footer="0.21"/>
      <printOptions horizontalCentered="1" verticalCentered="1"/>
      <pageSetup scale="6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howRuler="0">
      <selection sqref="A1:H45"/>
      <pageMargins left="0.17" right="0.47" top="0.25" bottom="0.43" header="0.17" footer="0.21"/>
      <printOptions horizontalCentered="1" verticalCentered="1"/>
      <pageSetup scale="6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howRuler="0">
      <selection sqref="A1:H45"/>
      <pageMargins left="0.17" right="0.47" top="0.25" bottom="0.43" header="0.17" footer="0.21"/>
      <printOptions horizontalCentered="1" verticalCentered="1"/>
      <pageSetup scale="6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22:D22"/>
    <mergeCell ref="D4:G4"/>
    <mergeCell ref="D5:G5"/>
  </mergeCells>
  <phoneticPr fontId="2" type="noConversion"/>
  <printOptions horizontalCentered="1" verticalCentered="1"/>
  <pageMargins left="0.25" right="0.25" top="0.25" bottom="0.43" header="0.17" footer="0.21"/>
  <pageSetup scale="64" orientation="landscape" r:id="rId10"/>
  <headerFooter alignWithMargins="0">
    <oddFooter>&amp;L&amp;D &amp;T&amp;C&amp;F&amp;R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0">
    <tabColor indexed="22"/>
    <pageSetUpPr fitToPage="1"/>
  </sheetPr>
  <dimension ref="A1:K49"/>
  <sheetViews>
    <sheetView topLeftCell="A22" zoomScale="75" zoomScaleNormal="75" workbookViewId="0">
      <selection activeCell="T45" sqref="T45"/>
    </sheetView>
  </sheetViews>
  <sheetFormatPr defaultColWidth="10.6640625" defaultRowHeight="12.75"/>
  <cols>
    <col min="1" max="1" width="9.1640625" style="122" customWidth="1"/>
    <col min="2" max="2" width="13.5" style="51" customWidth="1"/>
    <col min="3" max="3" width="50.83203125" style="122" customWidth="1"/>
    <col min="4" max="4" width="60.6640625" style="122" customWidth="1"/>
    <col min="5" max="5" width="24" style="122" customWidth="1"/>
    <col min="6" max="6" width="24.5" style="122" customWidth="1"/>
    <col min="7" max="7" width="22.33203125" style="124" customWidth="1"/>
    <col min="8" max="16384" width="10.6640625" style="122"/>
  </cols>
  <sheetData>
    <row r="1" spans="1:11" s="51" customFormat="1" ht="30" customHeight="1">
      <c r="A1" s="471" t="s">
        <v>256</v>
      </c>
      <c r="B1" s="346"/>
      <c r="C1" s="346"/>
      <c r="D1" s="346"/>
      <c r="G1" s="50"/>
    </row>
    <row r="2" spans="1:11" s="54" customFormat="1" ht="26.25" customHeight="1">
      <c r="A2" s="354" t="s">
        <v>258</v>
      </c>
      <c r="B2" s="276"/>
      <c r="C2" s="276"/>
      <c r="D2" s="276"/>
      <c r="G2" s="126"/>
    </row>
    <row r="3" spans="1:11" s="54" customFormat="1" ht="25.5" customHeight="1">
      <c r="A3" s="354" t="s">
        <v>257</v>
      </c>
      <c r="B3" s="276"/>
      <c r="C3" s="276"/>
      <c r="D3" s="276"/>
      <c r="G3" s="126"/>
    </row>
    <row r="4" spans="1:11" s="54" customFormat="1" ht="29.25" customHeight="1">
      <c r="A4" s="53"/>
      <c r="B4" s="59"/>
      <c r="C4" s="55" t="s">
        <v>62</v>
      </c>
      <c r="D4" s="585">
        <v>43733</v>
      </c>
      <c r="E4" s="586"/>
      <c r="F4" s="586"/>
      <c r="G4" s="586"/>
    </row>
    <row r="5" spans="1:11" s="54" customFormat="1" ht="24" customHeight="1">
      <c r="A5" s="59"/>
      <c r="B5" s="59"/>
      <c r="C5" s="55" t="s">
        <v>63</v>
      </c>
      <c r="D5" s="585" t="s">
        <v>273</v>
      </c>
      <c r="E5" s="587"/>
      <c r="F5" s="587"/>
      <c r="G5" s="587"/>
    </row>
    <row r="6" spans="1:11" s="62" customFormat="1" ht="15" customHeight="1" thickBot="1">
      <c r="A6" s="127"/>
      <c r="B6" s="61"/>
      <c r="C6" s="61"/>
      <c r="D6" s="61"/>
      <c r="E6" s="1"/>
      <c r="F6" s="1"/>
      <c r="G6" s="2"/>
    </row>
    <row r="7" spans="1:11" ht="16.5" thickTop="1">
      <c r="A7" s="286"/>
      <c r="B7" s="287"/>
      <c r="C7" s="288"/>
      <c r="D7" s="288"/>
      <c r="E7" s="9"/>
      <c r="F7" s="10"/>
      <c r="G7" s="289"/>
    </row>
    <row r="8" spans="1:11" ht="20.25">
      <c r="A8" s="290" t="s">
        <v>140</v>
      </c>
      <c r="B8" s="67" t="s">
        <v>266</v>
      </c>
      <c r="C8" s="67"/>
      <c r="D8" s="67"/>
      <c r="E8" s="291"/>
      <c r="F8" s="291"/>
      <c r="G8" s="292"/>
    </row>
    <row r="9" spans="1:11" ht="20.25">
      <c r="A9" s="293"/>
      <c r="B9" s="294"/>
      <c r="C9" s="295"/>
      <c r="D9" s="295"/>
      <c r="E9" s="296"/>
      <c r="F9" s="297" t="s">
        <v>55</v>
      </c>
      <c r="G9" s="298" t="s">
        <v>56</v>
      </c>
    </row>
    <row r="10" spans="1:11" ht="21" thickBot="1">
      <c r="A10" s="293"/>
      <c r="B10" s="294"/>
      <c r="C10" s="295"/>
      <c r="D10" s="295"/>
      <c r="E10" s="299"/>
      <c r="F10" s="300" t="s">
        <v>57</v>
      </c>
      <c r="G10" s="301" t="s">
        <v>219</v>
      </c>
    </row>
    <row r="11" spans="1:11" ht="21" thickTop="1">
      <c r="A11" s="277" t="s">
        <v>94</v>
      </c>
      <c r="B11" s="408"/>
      <c r="C11" s="281" t="s">
        <v>71</v>
      </c>
      <c r="D11" s="281"/>
      <c r="E11" s="141">
        <v>1461022.4500000002</v>
      </c>
      <c r="F11" s="141">
        <v>1461022.4500000002</v>
      </c>
      <c r="G11" s="302">
        <v>0</v>
      </c>
      <c r="I11" s="494"/>
      <c r="J11" s="494"/>
      <c r="K11" s="494"/>
    </row>
    <row r="12" spans="1:11" ht="18">
      <c r="A12" s="407"/>
      <c r="B12" s="408"/>
      <c r="C12" s="281"/>
      <c r="D12" s="281"/>
      <c r="E12" s="79"/>
      <c r="F12" s="79"/>
      <c r="G12" s="495"/>
      <c r="I12" s="494"/>
      <c r="J12" s="494"/>
      <c r="K12" s="494"/>
    </row>
    <row r="13" spans="1:11" ht="20.25">
      <c r="A13" s="277" t="s">
        <v>98</v>
      </c>
      <c r="B13" s="408" t="s">
        <v>59</v>
      </c>
      <c r="C13" s="279" t="s">
        <v>123</v>
      </c>
      <c r="D13" s="279"/>
      <c r="E13" s="141">
        <v>47630.464850000004</v>
      </c>
      <c r="F13" s="141">
        <v>1413391.9851500001</v>
      </c>
      <c r="G13" s="578">
        <v>0</v>
      </c>
      <c r="I13" s="494"/>
      <c r="J13" s="494"/>
      <c r="K13" s="494"/>
    </row>
    <row r="14" spans="1:11" ht="18">
      <c r="A14" s="407"/>
      <c r="B14" s="408"/>
      <c r="C14" s="409"/>
      <c r="D14" s="409"/>
      <c r="E14" s="141"/>
      <c r="F14" s="141"/>
      <c r="G14" s="495"/>
      <c r="I14" s="494"/>
      <c r="J14" s="494"/>
      <c r="K14" s="494"/>
    </row>
    <row r="15" spans="1:11" ht="20.25">
      <c r="A15" s="277" t="s">
        <v>100</v>
      </c>
      <c r="B15" s="408" t="s">
        <v>81</v>
      </c>
      <c r="C15" s="303" t="s">
        <v>86</v>
      </c>
      <c r="D15" s="279"/>
      <c r="E15" s="174"/>
      <c r="F15" s="141"/>
      <c r="G15" s="495"/>
      <c r="I15" s="494"/>
      <c r="J15" s="494"/>
      <c r="K15" s="494"/>
    </row>
    <row r="16" spans="1:11" ht="18">
      <c r="A16" s="407"/>
      <c r="B16" s="410" t="s">
        <v>72</v>
      </c>
      <c r="C16" s="304" t="s">
        <v>251</v>
      </c>
      <c r="D16" s="281"/>
      <c r="E16" s="174">
        <v>0</v>
      </c>
      <c r="F16" s="40">
        <v>1413391.9851500001</v>
      </c>
      <c r="G16" s="302">
        <v>0</v>
      </c>
      <c r="I16" s="494"/>
      <c r="J16" s="494"/>
      <c r="K16" s="494"/>
    </row>
    <row r="17" spans="1:11" ht="18">
      <c r="A17" s="407"/>
      <c r="B17" s="410" t="s">
        <v>73</v>
      </c>
      <c r="C17" s="304" t="s">
        <v>252</v>
      </c>
      <c r="D17" s="281"/>
      <c r="E17" s="174">
        <v>13325.62</v>
      </c>
      <c r="F17" s="40">
        <v>1400066.3651500002</v>
      </c>
      <c r="G17" s="302">
        <v>0</v>
      </c>
      <c r="I17" s="494"/>
      <c r="J17" s="494"/>
      <c r="K17" s="494"/>
    </row>
    <row r="18" spans="1:11" ht="18">
      <c r="A18" s="407"/>
      <c r="B18" s="410" t="s">
        <v>74</v>
      </c>
      <c r="C18" s="304" t="s">
        <v>253</v>
      </c>
      <c r="D18" s="281"/>
      <c r="E18" s="174">
        <v>13343.8</v>
      </c>
      <c r="F18" s="40">
        <v>1386722.5651500002</v>
      </c>
      <c r="G18" s="302">
        <v>0</v>
      </c>
      <c r="I18" s="494"/>
      <c r="J18" s="494"/>
      <c r="K18" s="494"/>
    </row>
    <row r="19" spans="1:11" ht="18.75" thickBot="1">
      <c r="A19" s="407"/>
      <c r="B19" s="410" t="s">
        <v>75</v>
      </c>
      <c r="C19" s="279" t="s">
        <v>87</v>
      </c>
      <c r="D19" s="279"/>
      <c r="E19" s="44">
        <v>26669.42</v>
      </c>
      <c r="F19" s="40"/>
      <c r="G19" s="495"/>
      <c r="I19" s="494"/>
      <c r="J19" s="494"/>
      <c r="K19" s="494"/>
    </row>
    <row r="20" spans="1:11" ht="18.75" thickTop="1">
      <c r="A20" s="407"/>
      <c r="B20" s="408"/>
      <c r="C20" s="281"/>
      <c r="D20" s="281"/>
      <c r="E20" s="141"/>
      <c r="F20" s="40"/>
      <c r="G20" s="495"/>
      <c r="I20" s="494"/>
      <c r="J20" s="494"/>
      <c r="K20" s="494"/>
    </row>
    <row r="21" spans="1:11" ht="20.25">
      <c r="A21" s="277" t="s">
        <v>103</v>
      </c>
      <c r="B21" s="408" t="s">
        <v>60</v>
      </c>
      <c r="C21" s="303" t="s">
        <v>88</v>
      </c>
      <c r="D21" s="368"/>
      <c r="E21" s="141"/>
      <c r="F21" s="40"/>
      <c r="G21" s="302"/>
      <c r="I21" s="494"/>
      <c r="J21" s="494"/>
      <c r="K21" s="494"/>
    </row>
    <row r="22" spans="1:11" ht="18">
      <c r="A22" s="407"/>
      <c r="B22" s="410" t="s">
        <v>72</v>
      </c>
      <c r="C22" s="304" t="s">
        <v>251</v>
      </c>
      <c r="D22" s="281"/>
      <c r="E22" s="176">
        <v>0</v>
      </c>
      <c r="F22" s="40">
        <v>1386722.5651500002</v>
      </c>
      <c r="G22" s="302">
        <v>0</v>
      </c>
      <c r="I22" s="494"/>
      <c r="J22" s="494"/>
      <c r="K22" s="494"/>
    </row>
    <row r="23" spans="1:11" ht="18">
      <c r="A23" s="407"/>
      <c r="B23" s="410" t="s">
        <v>73</v>
      </c>
      <c r="C23" s="304" t="s">
        <v>252</v>
      </c>
      <c r="D23" s="281"/>
      <c r="E23" s="176">
        <v>0</v>
      </c>
      <c r="F23" s="40">
        <v>1386722.5651500002</v>
      </c>
      <c r="G23" s="302">
        <v>0</v>
      </c>
      <c r="I23" s="494"/>
      <c r="J23" s="494"/>
      <c r="K23" s="494"/>
    </row>
    <row r="24" spans="1:11" ht="18">
      <c r="A24" s="407"/>
      <c r="B24" s="410" t="s">
        <v>74</v>
      </c>
      <c r="C24" s="304" t="s">
        <v>253</v>
      </c>
      <c r="D24" s="281"/>
      <c r="E24" s="176">
        <v>0</v>
      </c>
      <c r="F24" s="40">
        <v>1386722.5651500002</v>
      </c>
      <c r="G24" s="302">
        <v>0</v>
      </c>
      <c r="I24" s="494"/>
      <c r="J24" s="494"/>
      <c r="K24" s="494"/>
    </row>
    <row r="25" spans="1:11" ht="18.75" thickBot="1">
      <c r="A25" s="407"/>
      <c r="B25" s="410" t="s">
        <v>75</v>
      </c>
      <c r="C25" s="279" t="s">
        <v>89</v>
      </c>
      <c r="D25" s="279"/>
      <c r="E25" s="44">
        <v>0</v>
      </c>
      <c r="F25" s="40"/>
      <c r="G25" s="302"/>
      <c r="I25" s="494"/>
      <c r="J25" s="494"/>
      <c r="K25" s="494"/>
    </row>
    <row r="26" spans="1:11" ht="18.75" thickTop="1">
      <c r="A26" s="407"/>
      <c r="B26" s="408"/>
      <c r="C26" s="281"/>
      <c r="D26" s="281"/>
      <c r="E26" s="79"/>
      <c r="F26" s="6"/>
      <c r="G26" s="302"/>
      <c r="I26" s="494"/>
      <c r="J26" s="494"/>
      <c r="K26" s="494"/>
    </row>
    <row r="27" spans="1:11" ht="20.25">
      <c r="A27" s="277" t="s">
        <v>114</v>
      </c>
      <c r="B27" s="408" t="s">
        <v>82</v>
      </c>
      <c r="C27" s="281" t="s">
        <v>254</v>
      </c>
      <c r="D27" s="281"/>
      <c r="E27" s="141">
        <v>104135.64</v>
      </c>
      <c r="F27" s="40">
        <v>1282586.92515</v>
      </c>
      <c r="G27" s="302">
        <v>0</v>
      </c>
      <c r="I27" s="494"/>
      <c r="J27" s="494"/>
      <c r="K27" s="494"/>
    </row>
    <row r="28" spans="1:11" ht="18">
      <c r="A28" s="407"/>
      <c r="B28" s="408"/>
      <c r="C28" s="281"/>
      <c r="D28" s="281"/>
      <c r="E28" s="174"/>
      <c r="F28" s="40"/>
      <c r="G28" s="302"/>
      <c r="I28" s="494"/>
      <c r="J28" s="494"/>
      <c r="K28" s="494"/>
    </row>
    <row r="29" spans="1:11" ht="20.25">
      <c r="A29" s="277" t="s">
        <v>117</v>
      </c>
      <c r="B29" s="408" t="s">
        <v>90</v>
      </c>
      <c r="C29" s="281" t="s">
        <v>231</v>
      </c>
      <c r="D29" s="281"/>
      <c r="E29" s="40">
        <v>0</v>
      </c>
      <c r="F29" s="40">
        <v>1282586.92515</v>
      </c>
      <c r="G29" s="302">
        <v>0</v>
      </c>
      <c r="I29" s="494"/>
      <c r="J29" s="494"/>
      <c r="K29" s="494"/>
    </row>
    <row r="30" spans="1:11" ht="18">
      <c r="A30" s="407"/>
      <c r="B30" s="408"/>
      <c r="C30" s="281"/>
      <c r="D30" s="281"/>
      <c r="E30" s="176"/>
      <c r="F30" s="40"/>
      <c r="G30" s="302"/>
      <c r="I30" s="494"/>
      <c r="J30" s="494"/>
      <c r="K30" s="494"/>
    </row>
    <row r="31" spans="1:11" ht="20.25">
      <c r="A31" s="277" t="s">
        <v>201</v>
      </c>
      <c r="B31" s="408" t="s">
        <v>91</v>
      </c>
      <c r="C31" s="281" t="s">
        <v>236</v>
      </c>
      <c r="D31" s="281"/>
      <c r="E31" s="40">
        <v>0</v>
      </c>
      <c r="F31" s="40">
        <v>1282586.92515</v>
      </c>
      <c r="G31" s="302">
        <v>0</v>
      </c>
      <c r="I31" s="494"/>
      <c r="J31" s="494"/>
      <c r="K31" s="494"/>
    </row>
    <row r="32" spans="1:11" ht="18">
      <c r="A32" s="407"/>
      <c r="B32" s="408"/>
      <c r="C32" s="281"/>
      <c r="D32" s="281"/>
      <c r="E32" s="176"/>
      <c r="F32" s="40"/>
      <c r="G32" s="302"/>
      <c r="I32" s="494"/>
      <c r="J32" s="494"/>
      <c r="K32" s="494"/>
    </row>
    <row r="33" spans="1:11" ht="20.25">
      <c r="A33" s="277" t="s">
        <v>202</v>
      </c>
      <c r="B33" s="408" t="s">
        <v>92</v>
      </c>
      <c r="C33" s="281" t="s">
        <v>85</v>
      </c>
      <c r="D33" s="281"/>
      <c r="E33" s="40">
        <v>0</v>
      </c>
      <c r="F33" s="40">
        <v>1282586.92515</v>
      </c>
      <c r="G33" s="302">
        <v>0</v>
      </c>
      <c r="I33" s="494"/>
      <c r="J33" s="494"/>
      <c r="K33" s="494"/>
    </row>
    <row r="34" spans="1:11" ht="18">
      <c r="A34" s="407"/>
      <c r="B34" s="408"/>
      <c r="C34" s="281"/>
      <c r="D34" s="281"/>
      <c r="E34" s="40"/>
      <c r="F34" s="40"/>
      <c r="G34" s="302"/>
      <c r="I34" s="494"/>
      <c r="J34" s="494"/>
      <c r="K34" s="494"/>
    </row>
    <row r="35" spans="1:11" ht="20.25">
      <c r="A35" s="277" t="s">
        <v>203</v>
      </c>
      <c r="B35" s="408" t="s">
        <v>83</v>
      </c>
      <c r="C35" s="281" t="s">
        <v>233</v>
      </c>
      <c r="D35" s="281"/>
      <c r="E35" s="40">
        <v>0</v>
      </c>
      <c r="F35" s="40">
        <v>1282586.92515</v>
      </c>
      <c r="G35" s="302">
        <v>0</v>
      </c>
      <c r="I35" s="494"/>
      <c r="J35" s="494"/>
      <c r="K35" s="494"/>
    </row>
    <row r="36" spans="1:11" ht="18">
      <c r="A36" s="407"/>
      <c r="B36" s="408"/>
      <c r="C36" s="281"/>
      <c r="D36" s="281"/>
      <c r="E36" s="40"/>
      <c r="F36" s="40"/>
      <c r="G36" s="302"/>
      <c r="I36" s="494"/>
      <c r="J36" s="494"/>
      <c r="K36" s="494"/>
    </row>
    <row r="37" spans="1:11" ht="20.25">
      <c r="A37" s="277" t="s">
        <v>215</v>
      </c>
      <c r="B37" s="408" t="s">
        <v>93</v>
      </c>
      <c r="C37" s="281" t="s">
        <v>132</v>
      </c>
      <c r="D37" s="281"/>
      <c r="E37" s="40">
        <v>0</v>
      </c>
      <c r="F37" s="40">
        <v>1282586.92515</v>
      </c>
      <c r="G37" s="302">
        <v>0</v>
      </c>
      <c r="I37" s="494"/>
      <c r="J37" s="494"/>
      <c r="K37" s="494"/>
    </row>
    <row r="38" spans="1:11" ht="18">
      <c r="A38" s="407"/>
      <c r="B38" s="408"/>
      <c r="C38" s="281"/>
      <c r="D38" s="281"/>
      <c r="E38" s="40"/>
      <c r="F38" s="40"/>
      <c r="G38" s="302"/>
      <c r="I38" s="494"/>
      <c r="J38" s="494"/>
      <c r="K38" s="494"/>
    </row>
    <row r="39" spans="1:11" ht="20.25">
      <c r="A39" s="277" t="s">
        <v>216</v>
      </c>
      <c r="B39" s="408" t="s">
        <v>84</v>
      </c>
      <c r="C39" s="279" t="s">
        <v>53</v>
      </c>
      <c r="D39" s="281"/>
      <c r="E39" s="141"/>
      <c r="F39" s="40"/>
      <c r="G39" s="302"/>
      <c r="I39" s="494"/>
      <c r="J39" s="494"/>
      <c r="K39" s="494"/>
    </row>
    <row r="40" spans="1:11" ht="18">
      <c r="A40" s="407"/>
      <c r="B40" s="410" t="s">
        <v>72</v>
      </c>
      <c r="C40" s="304" t="s">
        <v>251</v>
      </c>
      <c r="D40" s="281"/>
      <c r="E40" s="174">
        <v>0</v>
      </c>
      <c r="F40" s="40">
        <v>1282586.92515</v>
      </c>
      <c r="G40" s="302">
        <v>0</v>
      </c>
      <c r="I40" s="494"/>
      <c r="J40" s="494"/>
      <c r="K40" s="494"/>
    </row>
    <row r="41" spans="1:11" ht="18">
      <c r="A41" s="407"/>
      <c r="B41" s="410" t="s">
        <v>73</v>
      </c>
      <c r="C41" s="304" t="s">
        <v>252</v>
      </c>
      <c r="D41" s="281"/>
      <c r="E41" s="174">
        <v>640856.31999999995</v>
      </c>
      <c r="F41" s="40">
        <v>641730.60515000031</v>
      </c>
      <c r="G41" s="302">
        <v>0</v>
      </c>
      <c r="I41" s="494"/>
      <c r="J41" s="494"/>
      <c r="K41" s="494"/>
    </row>
    <row r="42" spans="1:11" ht="18">
      <c r="A42" s="407"/>
      <c r="B42" s="410" t="s">
        <v>74</v>
      </c>
      <c r="C42" s="304" t="s">
        <v>253</v>
      </c>
      <c r="D42" s="281"/>
      <c r="E42" s="174">
        <v>641730.61</v>
      </c>
      <c r="F42" s="40">
        <v>0</v>
      </c>
      <c r="G42" s="302">
        <v>0</v>
      </c>
      <c r="I42" s="494"/>
      <c r="J42" s="494"/>
      <c r="K42" s="494"/>
    </row>
    <row r="43" spans="1:11" ht="18">
      <c r="A43" s="407"/>
      <c r="B43" s="410" t="s">
        <v>75</v>
      </c>
      <c r="C43" s="304" t="s">
        <v>255</v>
      </c>
      <c r="D43" s="281"/>
      <c r="E43" s="174">
        <v>0</v>
      </c>
      <c r="F43" s="40">
        <v>0</v>
      </c>
      <c r="G43" s="302">
        <v>0</v>
      </c>
      <c r="I43" s="494"/>
      <c r="J43" s="494"/>
      <c r="K43" s="494"/>
    </row>
    <row r="44" spans="1:11" ht="18.75" thickBot="1">
      <c r="A44" s="407"/>
      <c r="B44" s="410" t="s">
        <v>238</v>
      </c>
      <c r="C44" s="279" t="s">
        <v>239</v>
      </c>
      <c r="D44" s="279"/>
      <c r="E44" s="44">
        <v>1282586.93</v>
      </c>
      <c r="F44" s="40"/>
      <c r="G44" s="302"/>
      <c r="I44" s="494"/>
      <c r="J44" s="494"/>
      <c r="K44" s="494"/>
    </row>
    <row r="45" spans="1:11" ht="18.75" thickTop="1">
      <c r="A45" s="407"/>
      <c r="B45" s="408"/>
      <c r="C45" s="281"/>
      <c r="D45" s="281"/>
      <c r="E45" s="40"/>
      <c r="F45" s="40"/>
      <c r="G45" s="302"/>
      <c r="I45" s="494"/>
      <c r="J45" s="494"/>
      <c r="K45" s="494"/>
    </row>
    <row r="46" spans="1:11" ht="20.25">
      <c r="A46" s="277" t="s">
        <v>234</v>
      </c>
      <c r="B46" s="408" t="s">
        <v>235</v>
      </c>
      <c r="C46" s="281" t="s">
        <v>54</v>
      </c>
      <c r="D46" s="281"/>
      <c r="E46" s="141">
        <v>0</v>
      </c>
      <c r="F46" s="40">
        <v>0</v>
      </c>
      <c r="G46" s="302">
        <v>0</v>
      </c>
      <c r="I46" s="494"/>
      <c r="J46" s="494"/>
      <c r="K46" s="494"/>
    </row>
    <row r="47" spans="1:11" ht="15" thickBot="1">
      <c r="A47" s="305"/>
      <c r="B47" s="411"/>
      <c r="C47" s="412"/>
      <c r="D47" s="412"/>
      <c r="E47" s="413"/>
      <c r="F47" s="413"/>
      <c r="G47" s="302"/>
      <c r="I47" s="494"/>
      <c r="J47" s="494"/>
      <c r="K47" s="494"/>
    </row>
    <row r="48" spans="1:11" ht="13.5" thickBot="1">
      <c r="A48" s="306"/>
      <c r="B48" s="307"/>
      <c r="C48" s="307"/>
      <c r="D48" s="308"/>
      <c r="E48" s="308"/>
      <c r="F48" s="308"/>
      <c r="G48" s="309"/>
    </row>
    <row r="49" spans="1:7" ht="13.5" thickTop="1">
      <c r="A49"/>
      <c r="B49" s="7"/>
      <c r="C49"/>
      <c r="D49"/>
      <c r="E49"/>
      <c r="F49"/>
      <c r="G49" s="310"/>
    </row>
  </sheetData>
  <customSheetViews>
    <customSheetView guid="{C2BFA197-5CA0-49AD-810F-424E92BA57C2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32" bottom="0.41" header="0" footer="0.21"/>
  <pageSetup scale="65" orientation="landscape" r:id="rId10"/>
  <headerFooter alignWithMargins="0">
    <oddFooter>&amp;L&amp;D &amp;T&amp;C&amp;F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1">
    <tabColor indexed="22"/>
  </sheetPr>
  <dimension ref="A1:N47"/>
  <sheetViews>
    <sheetView topLeftCell="A22" zoomScale="93" zoomScaleNormal="93" workbookViewId="0">
      <selection activeCell="F41" sqref="F41:F46"/>
    </sheetView>
  </sheetViews>
  <sheetFormatPr defaultColWidth="10.6640625" defaultRowHeight="12.75"/>
  <cols>
    <col min="1" max="1" width="9.1640625" style="122" customWidth="1"/>
    <col min="2" max="2" width="4.6640625" style="51" customWidth="1"/>
    <col min="3" max="3" width="72.33203125" style="122" customWidth="1"/>
    <col min="4" max="4" width="12" style="122" customWidth="1"/>
    <col min="5" max="6" width="35.5" style="122" customWidth="1"/>
    <col min="7" max="7" width="8.6640625" style="124" customWidth="1"/>
    <col min="8" max="8" width="10.6640625" style="122"/>
    <col min="9" max="10" width="23.33203125" style="122" bestFit="1" customWidth="1"/>
    <col min="11" max="11" width="10.6640625" style="122"/>
    <col min="12" max="12" width="27.1640625" style="122" customWidth="1"/>
    <col min="13" max="13" width="10.6640625" style="122" customWidth="1"/>
    <col min="14" max="14" width="27.1640625" style="122" customWidth="1"/>
    <col min="15" max="16384" width="10.6640625" style="122"/>
  </cols>
  <sheetData>
    <row r="1" spans="1:10" s="51" customFormat="1" ht="30" customHeight="1">
      <c r="A1" s="471" t="s">
        <v>256</v>
      </c>
      <c r="B1" s="346"/>
      <c r="C1" s="346"/>
      <c r="G1" s="50"/>
    </row>
    <row r="2" spans="1:10" s="54" customFormat="1" ht="26.25" customHeight="1">
      <c r="A2" s="354" t="s">
        <v>258</v>
      </c>
      <c r="B2" s="276"/>
      <c r="C2" s="276"/>
      <c r="G2" s="126"/>
    </row>
    <row r="3" spans="1:10" s="54" customFormat="1" ht="25.5" customHeight="1">
      <c r="A3" s="354" t="s">
        <v>257</v>
      </c>
      <c r="B3" s="276"/>
      <c r="C3" s="276"/>
      <c r="G3" s="126"/>
    </row>
    <row r="4" spans="1:10" s="54" customFormat="1" ht="32.25" customHeight="1">
      <c r="A4" s="53"/>
      <c r="B4" s="59"/>
      <c r="C4" s="55" t="s">
        <v>62</v>
      </c>
      <c r="D4" s="585">
        <v>43733</v>
      </c>
      <c r="E4" s="586"/>
      <c r="F4" s="586"/>
      <c r="G4" s="586"/>
    </row>
    <row r="5" spans="1:10" s="54" customFormat="1" ht="20.25" customHeight="1">
      <c r="A5" s="59"/>
      <c r="B5" s="59"/>
      <c r="C5" s="55" t="s">
        <v>63</v>
      </c>
      <c r="D5" s="585" t="s">
        <v>273</v>
      </c>
      <c r="E5" s="587"/>
      <c r="F5" s="587"/>
      <c r="G5" s="587"/>
    </row>
    <row r="6" spans="1:10" s="62" customFormat="1" ht="21" customHeight="1" thickBot="1">
      <c r="A6" s="127"/>
      <c r="B6" s="61"/>
      <c r="C6" s="61"/>
      <c r="D6" s="61"/>
      <c r="E6" s="1"/>
      <c r="F6" s="1"/>
      <c r="G6" s="2"/>
    </row>
    <row r="7" spans="1:10" s="62" customFormat="1" ht="16.5" thickTop="1">
      <c r="A7" s="151"/>
      <c r="B7" s="128"/>
      <c r="C7" s="129"/>
      <c r="D7" s="129"/>
      <c r="E7" s="129"/>
      <c r="F7" s="129"/>
      <c r="G7" s="12"/>
    </row>
    <row r="8" spans="1:10" s="62" customFormat="1" ht="21" customHeight="1">
      <c r="A8" s="177"/>
      <c r="B8" s="130"/>
      <c r="C8" s="131"/>
      <c r="D8" s="131"/>
      <c r="E8" s="131"/>
      <c r="F8" s="131"/>
      <c r="G8" s="132"/>
    </row>
    <row r="9" spans="1:10" s="62" customFormat="1" ht="20.25">
      <c r="A9" s="369" t="s">
        <v>67</v>
      </c>
      <c r="B9" s="67" t="s">
        <v>267</v>
      </c>
      <c r="C9" s="67"/>
      <c r="D9" s="133"/>
      <c r="E9" s="134"/>
      <c r="F9" s="134"/>
      <c r="G9" s="135"/>
    </row>
    <row r="10" spans="1:10" s="62" customFormat="1" ht="15.75" thickBot="1">
      <c r="A10" s="178"/>
      <c r="B10" s="136"/>
      <c r="C10" s="136"/>
      <c r="D10" s="136"/>
      <c r="E10" s="5"/>
      <c r="F10" s="3"/>
      <c r="G10" s="4"/>
    </row>
    <row r="11" spans="1:10" s="62" customFormat="1" ht="21" thickBot="1">
      <c r="A11" s="71" t="s">
        <v>94</v>
      </c>
      <c r="B11" s="158" t="s">
        <v>42</v>
      </c>
      <c r="C11" s="137"/>
      <c r="D11" s="102"/>
      <c r="E11" s="454"/>
      <c r="F11" s="457"/>
      <c r="G11" s="138"/>
    </row>
    <row r="12" spans="1:10" s="62" customFormat="1" ht="20.25">
      <c r="A12" s="71"/>
      <c r="B12" s="70">
        <v>1</v>
      </c>
      <c r="C12" s="414" t="s">
        <v>43</v>
      </c>
      <c r="D12" s="76"/>
      <c r="E12" s="312">
        <v>0</v>
      </c>
      <c r="F12" s="312"/>
      <c r="G12" s="415"/>
      <c r="I12" s="462"/>
      <c r="J12" s="462"/>
    </row>
    <row r="13" spans="1:10" s="62" customFormat="1" ht="20.25">
      <c r="A13" s="71"/>
      <c r="B13" s="70">
        <v>2</v>
      </c>
      <c r="C13" s="414" t="s">
        <v>232</v>
      </c>
      <c r="D13" s="76"/>
      <c r="E13" s="312">
        <v>10188887.059999999</v>
      </c>
      <c r="F13" s="312"/>
      <c r="G13" s="415"/>
      <c r="I13" s="535"/>
      <c r="J13" s="462"/>
    </row>
    <row r="14" spans="1:10" s="62" customFormat="1" ht="20.25">
      <c r="A14" s="71"/>
      <c r="B14" s="70">
        <v>3</v>
      </c>
      <c r="C14" s="414" t="s">
        <v>44</v>
      </c>
      <c r="D14" s="76"/>
      <c r="E14" s="312">
        <v>45300000</v>
      </c>
      <c r="F14" s="312"/>
      <c r="G14" s="415"/>
      <c r="I14" s="535"/>
      <c r="J14" s="462"/>
    </row>
    <row r="15" spans="1:10" s="62" customFormat="1" ht="20.25">
      <c r="A15" s="71"/>
      <c r="B15" s="70">
        <v>4</v>
      </c>
      <c r="C15" s="414" t="s">
        <v>45</v>
      </c>
      <c r="D15" s="76"/>
      <c r="E15" s="312">
        <v>253435.98220791345</v>
      </c>
      <c r="F15" s="312"/>
      <c r="G15" s="415"/>
      <c r="I15" s="516"/>
      <c r="J15" s="462"/>
    </row>
    <row r="16" spans="1:10" s="62" customFormat="1" ht="20.25">
      <c r="A16" s="71"/>
      <c r="B16" s="70">
        <v>5</v>
      </c>
      <c r="C16" s="414" t="s">
        <v>46</v>
      </c>
      <c r="D16" s="220"/>
      <c r="E16" s="312">
        <v>7259.9299999999994</v>
      </c>
      <c r="F16" s="312"/>
      <c r="G16" s="415"/>
      <c r="I16" s="516"/>
      <c r="J16" s="462"/>
    </row>
    <row r="17" spans="1:12" s="62" customFormat="1" ht="20.25">
      <c r="A17" s="139"/>
      <c r="B17" s="70">
        <v>6</v>
      </c>
      <c r="C17" s="414" t="s">
        <v>47</v>
      </c>
      <c r="D17" s="76"/>
      <c r="E17" s="312">
        <v>0</v>
      </c>
      <c r="F17" s="312"/>
      <c r="G17" s="415"/>
      <c r="I17" s="535"/>
      <c r="J17" s="462"/>
    </row>
    <row r="18" spans="1:12" s="62" customFormat="1" ht="20.25">
      <c r="A18" s="139"/>
      <c r="B18" s="70">
        <v>7</v>
      </c>
      <c r="C18" s="414" t="s">
        <v>204</v>
      </c>
      <c r="D18" s="76"/>
      <c r="E18" s="312">
        <v>20402.75</v>
      </c>
      <c r="F18" s="312"/>
      <c r="G18" s="415"/>
      <c r="I18" s="516"/>
      <c r="J18" s="462"/>
    </row>
    <row r="19" spans="1:12" s="62" customFormat="1" ht="20.25">
      <c r="A19" s="139"/>
      <c r="B19" s="70">
        <v>8</v>
      </c>
      <c r="C19" s="414" t="s">
        <v>48</v>
      </c>
      <c r="D19" s="76"/>
      <c r="E19" s="312">
        <v>1233.1600000000001</v>
      </c>
      <c r="F19" s="312"/>
      <c r="G19" s="415"/>
      <c r="I19" s="535"/>
      <c r="J19" s="462"/>
    </row>
    <row r="20" spans="1:12" s="62" customFormat="1" ht="20.25">
      <c r="A20" s="139"/>
      <c r="B20" s="70">
        <v>9</v>
      </c>
      <c r="C20" s="414" t="s">
        <v>49</v>
      </c>
      <c r="D20" s="220"/>
      <c r="E20" s="322">
        <v>5.1699000980016431E-2</v>
      </c>
      <c r="F20" s="322"/>
      <c r="G20" s="415"/>
      <c r="I20" s="516"/>
      <c r="J20" s="509"/>
    </row>
    <row r="21" spans="1:12" s="62" customFormat="1" ht="21" thickBot="1">
      <c r="A21" s="139"/>
      <c r="B21" s="70"/>
      <c r="C21" s="81" t="s">
        <v>42</v>
      </c>
      <c r="D21" s="76"/>
      <c r="E21" s="496">
        <v>5.1699000980016431E-2</v>
      </c>
      <c r="F21" s="456"/>
      <c r="G21" s="415"/>
      <c r="I21" s="516"/>
      <c r="J21" s="509"/>
    </row>
    <row r="22" spans="1:12" s="62" customFormat="1" ht="21" thickTop="1">
      <c r="A22" s="139"/>
      <c r="B22" s="70"/>
      <c r="C22" s="416"/>
      <c r="D22" s="76"/>
      <c r="E22" s="417"/>
      <c r="F22" s="417"/>
      <c r="G22" s="415"/>
      <c r="I22" s="516"/>
      <c r="J22" s="462"/>
    </row>
    <row r="23" spans="1:12" s="62" customFormat="1" ht="20.25">
      <c r="A23" s="139"/>
      <c r="B23" s="83"/>
      <c r="C23" s="84"/>
      <c r="D23" s="84"/>
      <c r="E23" s="6"/>
      <c r="F23" s="6"/>
      <c r="G23" s="415"/>
      <c r="I23" s="516"/>
      <c r="J23" s="462"/>
    </row>
    <row r="24" spans="1:12" s="62" customFormat="1" ht="20.25">
      <c r="A24" s="71" t="s">
        <v>98</v>
      </c>
      <c r="B24" s="168" t="s">
        <v>50</v>
      </c>
      <c r="C24" s="81"/>
      <c r="D24" s="109"/>
      <c r="E24" s="79" t="s">
        <v>240</v>
      </c>
      <c r="F24" s="79" t="s">
        <v>241</v>
      </c>
      <c r="G24" s="415"/>
      <c r="I24" s="516"/>
      <c r="J24" s="462"/>
    </row>
    <row r="25" spans="1:12" s="62" customFormat="1" ht="20.25">
      <c r="A25" s="71"/>
      <c r="B25" s="70">
        <v>1</v>
      </c>
      <c r="C25" s="76" t="s">
        <v>51</v>
      </c>
      <c r="D25" s="76"/>
      <c r="E25" s="497">
        <v>54636359.699999996</v>
      </c>
      <c r="F25" s="497">
        <v>54636359.699999996</v>
      </c>
      <c r="G25" s="415"/>
      <c r="I25" s="535"/>
      <c r="J25" s="462"/>
    </row>
    <row r="26" spans="1:12" s="62" customFormat="1" ht="20.25">
      <c r="A26" s="71"/>
      <c r="B26" s="70">
        <v>2</v>
      </c>
      <c r="C26" s="311" t="s">
        <v>196</v>
      </c>
      <c r="D26" s="76"/>
      <c r="E26" s="497">
        <v>2133978.8400000003</v>
      </c>
      <c r="F26" s="497">
        <v>664355.55484999961</v>
      </c>
      <c r="G26" s="415"/>
      <c r="I26" s="516"/>
      <c r="J26" s="462"/>
    </row>
    <row r="27" spans="1:12" s="62" customFormat="1" ht="20.25">
      <c r="A27" s="71"/>
      <c r="B27" s="70">
        <v>3</v>
      </c>
      <c r="C27" s="311" t="s">
        <v>197</v>
      </c>
      <c r="D27" s="76"/>
      <c r="E27" s="498">
        <v>6467.41</v>
      </c>
      <c r="F27" s="498">
        <v>6467.41</v>
      </c>
      <c r="G27" s="415"/>
      <c r="I27" s="535"/>
      <c r="J27" s="462"/>
    </row>
    <row r="28" spans="1:12" s="62" customFormat="1" ht="20.25">
      <c r="A28" s="139"/>
      <c r="B28" s="70">
        <v>4</v>
      </c>
      <c r="C28" s="76" t="s">
        <v>52</v>
      </c>
      <c r="D28" s="76"/>
      <c r="E28" s="497">
        <v>10188887.059999999</v>
      </c>
      <c r="F28" s="497">
        <v>8906300.129999999</v>
      </c>
      <c r="G28" s="415"/>
      <c r="I28" s="535"/>
      <c r="J28" s="462"/>
    </row>
    <row r="29" spans="1:12" s="62" customFormat="1" ht="21" thickBot="1">
      <c r="A29" s="139"/>
      <c r="B29" s="70"/>
      <c r="C29" s="416" t="s">
        <v>50</v>
      </c>
      <c r="D29" s="76"/>
      <c r="E29" s="496">
        <v>5.5711552003404003</v>
      </c>
      <c r="F29" s="496">
        <v>6.2084420059679708</v>
      </c>
      <c r="G29" s="415"/>
      <c r="I29" s="516"/>
      <c r="J29" s="510"/>
      <c r="L29" s="328"/>
    </row>
    <row r="30" spans="1:12" s="62" customFormat="1" ht="21" thickTop="1">
      <c r="A30" s="139"/>
      <c r="B30" s="70"/>
      <c r="C30" s="418"/>
      <c r="D30" s="76"/>
      <c r="E30" s="179"/>
      <c r="F30" s="179"/>
      <c r="G30" s="415"/>
      <c r="I30" s="516"/>
      <c r="J30" s="462"/>
      <c r="L30" s="328"/>
    </row>
    <row r="31" spans="1:12" s="62" customFormat="1" ht="21" customHeight="1">
      <c r="A31" s="139"/>
      <c r="B31" s="70"/>
      <c r="C31" s="419"/>
      <c r="D31" s="76"/>
      <c r="E31" s="6"/>
      <c r="F31" s="6"/>
      <c r="G31" s="415"/>
      <c r="I31" s="516"/>
      <c r="J31" s="462"/>
      <c r="L31" s="462"/>
    </row>
    <row r="32" spans="1:12" s="62" customFormat="1" ht="20.25">
      <c r="A32" s="71" t="s">
        <v>100</v>
      </c>
      <c r="B32" s="168" t="s">
        <v>31</v>
      </c>
      <c r="C32" s="398"/>
      <c r="D32" s="76"/>
      <c r="E32" s="141" t="s">
        <v>240</v>
      </c>
      <c r="F32" s="141" t="s">
        <v>241</v>
      </c>
      <c r="G32" s="415"/>
      <c r="I32" s="516"/>
      <c r="J32" s="462"/>
      <c r="L32" s="453"/>
    </row>
    <row r="33" spans="1:14" s="62" customFormat="1" ht="20.25">
      <c r="A33" s="71"/>
      <c r="B33" s="70">
        <v>1</v>
      </c>
      <c r="C33" s="76" t="s">
        <v>51</v>
      </c>
      <c r="D33" s="76"/>
      <c r="E33" s="497">
        <v>54636359.699999996</v>
      </c>
      <c r="F33" s="497">
        <v>54636359.699999996</v>
      </c>
      <c r="G33" s="415"/>
      <c r="I33" s="516"/>
      <c r="J33" s="462"/>
      <c r="L33" s="453"/>
      <c r="M33" s="464"/>
    </row>
    <row r="34" spans="1:14" s="62" customFormat="1" ht="20.25">
      <c r="A34" s="139"/>
      <c r="B34" s="70">
        <v>2</v>
      </c>
      <c r="C34" s="311" t="s">
        <v>196</v>
      </c>
      <c r="D34" s="76"/>
      <c r="E34" s="497">
        <v>2133978.8400000003</v>
      </c>
      <c r="F34" s="497">
        <v>664355.55484999961</v>
      </c>
      <c r="G34" s="415"/>
      <c r="I34" s="516"/>
      <c r="J34" s="462"/>
      <c r="L34" s="462"/>
    </row>
    <row r="35" spans="1:14" s="62" customFormat="1" ht="20.25">
      <c r="A35" s="139"/>
      <c r="B35" s="70">
        <v>3</v>
      </c>
      <c r="C35" s="311" t="s">
        <v>198</v>
      </c>
      <c r="D35" s="76"/>
      <c r="E35" s="498">
        <v>42889.34</v>
      </c>
      <c r="F35" s="498">
        <v>42889.34</v>
      </c>
      <c r="G35" s="415"/>
      <c r="I35" s="516"/>
      <c r="J35" s="462"/>
      <c r="L35" s="463"/>
    </row>
    <row r="36" spans="1:14" s="62" customFormat="1" ht="20.25">
      <c r="A36" s="139"/>
      <c r="B36" s="70">
        <v>4</v>
      </c>
      <c r="C36" s="76" t="s">
        <v>76</v>
      </c>
      <c r="D36" s="76"/>
      <c r="E36" s="497">
        <v>55488887.060000002</v>
      </c>
      <c r="F36" s="497">
        <v>54206300.130000003</v>
      </c>
      <c r="G36" s="415"/>
      <c r="I36" s="516"/>
      <c r="J36" s="462"/>
      <c r="L36" s="113"/>
      <c r="N36" s="328"/>
    </row>
    <row r="37" spans="1:14" s="62" customFormat="1" ht="21" thickBot="1">
      <c r="A37" s="139"/>
      <c r="B37" s="70"/>
      <c r="C37" s="416" t="s">
        <v>31</v>
      </c>
      <c r="D37" s="76"/>
      <c r="E37" s="496">
        <v>1.0223209043400121</v>
      </c>
      <c r="F37" s="496">
        <v>1.0193985898747593</v>
      </c>
      <c r="G37" s="415"/>
      <c r="I37" s="583"/>
      <c r="J37" s="510"/>
    </row>
    <row r="38" spans="1:14" s="62" customFormat="1" ht="21.75" thickTop="1" thickBot="1">
      <c r="A38" s="142"/>
      <c r="B38" s="143"/>
      <c r="C38" s="144"/>
      <c r="D38" s="144"/>
      <c r="E38" s="458"/>
      <c r="F38" s="455"/>
      <c r="G38" s="145"/>
      <c r="L38" s="328"/>
    </row>
    <row r="39" spans="1:14" ht="13.5" thickTop="1"/>
    <row r="41" spans="1:14">
      <c r="F41" s="584"/>
    </row>
    <row r="42" spans="1:14">
      <c r="F42" s="584"/>
    </row>
    <row r="43" spans="1:14">
      <c r="F43" s="494"/>
    </row>
    <row r="45" spans="1:14">
      <c r="I45" s="491"/>
    </row>
    <row r="46" spans="1:14">
      <c r="I46" s="499"/>
    </row>
    <row r="47" spans="1:14">
      <c r="I47" s="491"/>
    </row>
  </sheetData>
  <customSheetViews>
    <customSheetView guid="{C2BFA197-5CA0-49AD-810F-424E92BA57C2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 topLeftCell="A16">
      <selection sqref="A1:G41"/>
      <pageMargins left="0.25" right="0.25" top="0.5" bottom="0.65" header="0" footer="0.34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5" bottom="0.65" header="0" footer="0.34"/>
  <pageSetup scale="70" orientation="landscape" r:id="rId10"/>
  <headerFooter alignWithMargins="0">
    <oddFooter>&amp;L&amp;D &amp;T&amp;C&amp;F&amp;R&amp;A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2">
    <tabColor theme="0" tint="-0.249977111117893"/>
    <pageSetUpPr fitToPage="1"/>
  </sheetPr>
  <dimension ref="A1:J38"/>
  <sheetViews>
    <sheetView topLeftCell="A13" zoomScale="75" zoomScaleNormal="75" workbookViewId="0">
      <selection activeCell="D36" sqref="D36:E39"/>
    </sheetView>
  </sheetViews>
  <sheetFormatPr defaultColWidth="10.6640625" defaultRowHeight="12.75"/>
  <cols>
    <col min="1" max="1" width="7" style="122" customWidth="1"/>
    <col min="2" max="2" width="4.83203125" style="51" customWidth="1"/>
    <col min="3" max="3" width="63.1640625" style="122" customWidth="1"/>
    <col min="4" max="4" width="22.6640625" style="32" customWidth="1"/>
    <col min="5" max="5" width="26.6640625" style="122" customWidth="1"/>
    <col min="6" max="6" width="18.5" style="33" customWidth="1"/>
    <col min="7" max="16384" width="10.6640625" style="122"/>
  </cols>
  <sheetData>
    <row r="1" spans="1:10" s="51" customFormat="1" ht="30" customHeight="1">
      <c r="A1" s="471" t="s">
        <v>256</v>
      </c>
      <c r="B1" s="346"/>
      <c r="C1" s="346"/>
      <c r="F1" s="181"/>
    </row>
    <row r="2" spans="1:10" s="54" customFormat="1" ht="26.25" customHeight="1">
      <c r="A2" s="354" t="s">
        <v>258</v>
      </c>
      <c r="B2" s="276"/>
      <c r="C2" s="276"/>
      <c r="F2" s="182"/>
    </row>
    <row r="3" spans="1:10" s="54" customFormat="1" ht="25.5" customHeight="1">
      <c r="A3" s="354" t="s">
        <v>257</v>
      </c>
      <c r="B3" s="276"/>
      <c r="C3" s="276"/>
      <c r="F3" s="182"/>
    </row>
    <row r="4" spans="1:10" s="54" customFormat="1" ht="32.25" customHeight="1">
      <c r="A4" s="53"/>
      <c r="B4" s="59"/>
      <c r="C4" s="55" t="s">
        <v>62</v>
      </c>
      <c r="D4" s="585">
        <v>43733</v>
      </c>
      <c r="E4" s="586"/>
      <c r="F4" s="586"/>
      <c r="G4" s="586"/>
    </row>
    <row r="5" spans="1:10" s="54" customFormat="1" ht="20.25" customHeight="1">
      <c r="A5" s="59"/>
      <c r="B5" s="59"/>
      <c r="C5" s="55" t="s">
        <v>63</v>
      </c>
      <c r="D5" s="585" t="s">
        <v>273</v>
      </c>
      <c r="E5" s="587"/>
      <c r="F5" s="587"/>
      <c r="G5" s="587"/>
    </row>
    <row r="6" spans="1:10" s="54" customFormat="1" ht="20.25" customHeight="1" thickBot="1">
      <c r="A6" s="59"/>
      <c r="B6" s="59"/>
      <c r="C6" s="184"/>
      <c r="D6" s="173"/>
      <c r="E6" s="173"/>
      <c r="F6" s="183"/>
    </row>
    <row r="7" spans="1:10" s="62" customFormat="1" ht="16.5" thickTop="1">
      <c r="A7" s="151"/>
      <c r="B7" s="128"/>
      <c r="C7" s="129"/>
      <c r="D7" s="25"/>
      <c r="E7" s="129"/>
      <c r="F7" s="26"/>
    </row>
    <row r="8" spans="1:10" s="62" customFormat="1" ht="21" customHeight="1">
      <c r="A8" s="177"/>
      <c r="B8" s="130"/>
      <c r="C8" s="131"/>
      <c r="D8" s="27"/>
      <c r="E8" s="131"/>
      <c r="F8" s="28"/>
    </row>
    <row r="9" spans="1:10" s="62" customFormat="1" ht="20.25">
      <c r="A9" s="152" t="s">
        <v>141</v>
      </c>
      <c r="B9" s="67" t="s">
        <v>268</v>
      </c>
      <c r="C9" s="67"/>
      <c r="D9" s="36"/>
      <c r="E9" s="155"/>
      <c r="F9" s="29"/>
    </row>
    <row r="10" spans="1:10" s="62" customFormat="1" ht="15.75" thickBot="1">
      <c r="A10" s="178"/>
      <c r="B10" s="136"/>
      <c r="C10" s="136"/>
      <c r="D10" s="30"/>
      <c r="E10" s="5"/>
      <c r="F10" s="185"/>
    </row>
    <row r="11" spans="1:10" s="62" customFormat="1" ht="20.25">
      <c r="A11" s="71"/>
      <c r="B11" s="420"/>
      <c r="C11" s="186"/>
      <c r="D11" s="31" t="s">
        <v>185</v>
      </c>
      <c r="E11" s="187" t="s">
        <v>32</v>
      </c>
      <c r="F11" s="45" t="s">
        <v>186</v>
      </c>
    </row>
    <row r="12" spans="1:10" s="62" customFormat="1" ht="21" thickBot="1">
      <c r="A12" s="71"/>
      <c r="B12" s="70"/>
      <c r="C12" s="140"/>
      <c r="D12" s="37" t="s">
        <v>187</v>
      </c>
      <c r="E12" s="188" t="s">
        <v>152</v>
      </c>
      <c r="F12" s="46" t="s">
        <v>153</v>
      </c>
    </row>
    <row r="13" spans="1:10" s="62" customFormat="1" ht="21" thickTop="1">
      <c r="A13" s="71" t="s">
        <v>94</v>
      </c>
      <c r="B13" s="421" t="s">
        <v>188</v>
      </c>
      <c r="C13" s="189"/>
      <c r="D13" s="47"/>
      <c r="E13" s="190"/>
      <c r="F13" s="48"/>
    </row>
    <row r="14" spans="1:10" s="62" customFormat="1" ht="20.25">
      <c r="A14" s="71"/>
      <c r="B14" s="191">
        <v>1</v>
      </c>
      <c r="C14" s="109" t="s">
        <v>33</v>
      </c>
      <c r="D14" s="536">
        <v>8639</v>
      </c>
      <c r="E14" s="537">
        <v>54407344.939999998</v>
      </c>
      <c r="F14" s="505">
        <v>1</v>
      </c>
      <c r="H14" s="511"/>
      <c r="I14" s="511"/>
      <c r="J14" s="511"/>
    </row>
    <row r="15" spans="1:10" s="62" customFormat="1" ht="21" thickBot="1">
      <c r="A15" s="139"/>
      <c r="B15" s="191">
        <v>2</v>
      </c>
      <c r="C15" s="192" t="s">
        <v>38</v>
      </c>
      <c r="D15" s="538">
        <v>8639</v>
      </c>
      <c r="E15" s="539">
        <v>54407344.939999998</v>
      </c>
      <c r="F15" s="540">
        <v>1</v>
      </c>
      <c r="H15" s="511"/>
      <c r="I15" s="511"/>
      <c r="J15" s="511"/>
    </row>
    <row r="16" spans="1:10" s="62" customFormat="1" ht="21" thickTop="1">
      <c r="A16" s="139"/>
      <c r="B16" s="191"/>
      <c r="C16" s="192"/>
      <c r="D16" s="541"/>
      <c r="E16" s="542"/>
      <c r="F16" s="543"/>
      <c r="H16" s="511"/>
      <c r="I16" s="511"/>
      <c r="J16" s="511"/>
    </row>
    <row r="17" spans="1:10" s="62" customFormat="1" ht="20.25">
      <c r="A17" s="139"/>
      <c r="B17" s="193"/>
      <c r="C17" s="194"/>
      <c r="D17" s="544"/>
      <c r="E17" s="545"/>
      <c r="F17" s="543"/>
      <c r="H17" s="511"/>
      <c r="I17" s="511"/>
      <c r="J17" s="511"/>
    </row>
    <row r="18" spans="1:10" s="62" customFormat="1" ht="20.25">
      <c r="A18" s="71" t="s">
        <v>98</v>
      </c>
      <c r="B18" s="421" t="s">
        <v>189</v>
      </c>
      <c r="C18" s="189"/>
      <c r="D18" s="546"/>
      <c r="E18" s="545"/>
      <c r="F18" s="543"/>
      <c r="H18" s="511"/>
      <c r="I18" s="511"/>
      <c r="J18" s="511"/>
    </row>
    <row r="19" spans="1:10" s="62" customFormat="1" ht="20.25">
      <c r="A19" s="139"/>
      <c r="B19" s="191">
        <v>1</v>
      </c>
      <c r="C19" s="109" t="s">
        <v>190</v>
      </c>
      <c r="D19" s="536">
        <v>2</v>
      </c>
      <c r="E19" s="537">
        <v>22055</v>
      </c>
      <c r="F19" s="505">
        <v>4.0536806242469809E-4</v>
      </c>
      <c r="H19" s="511"/>
      <c r="I19" s="511"/>
      <c r="J19" s="511"/>
    </row>
    <row r="20" spans="1:10" s="62" customFormat="1" ht="20.25">
      <c r="A20" s="139"/>
      <c r="B20" s="191">
        <v>2</v>
      </c>
      <c r="C20" s="109" t="s">
        <v>191</v>
      </c>
      <c r="D20" s="536">
        <v>2</v>
      </c>
      <c r="E20" s="537">
        <v>15225.01</v>
      </c>
      <c r="F20" s="505">
        <v>2.7983372496470882E-4</v>
      </c>
      <c r="H20" s="511"/>
      <c r="I20" s="511"/>
      <c r="J20" s="511"/>
    </row>
    <row r="21" spans="1:10" s="62" customFormat="1" ht="20.25">
      <c r="A21" s="71"/>
      <c r="B21" s="191">
        <v>3</v>
      </c>
      <c r="C21" s="109" t="s">
        <v>192</v>
      </c>
      <c r="D21" s="536">
        <v>0</v>
      </c>
      <c r="E21" s="537">
        <v>0</v>
      </c>
      <c r="F21" s="505">
        <v>0</v>
      </c>
      <c r="H21" s="511"/>
      <c r="I21" s="511"/>
      <c r="J21" s="511"/>
    </row>
    <row r="22" spans="1:10" s="62" customFormat="1" ht="20.25">
      <c r="A22" s="71"/>
      <c r="B22" s="191">
        <v>4</v>
      </c>
      <c r="C22" s="109" t="s">
        <v>193</v>
      </c>
      <c r="D22" s="536">
        <v>17</v>
      </c>
      <c r="E22" s="537">
        <v>172541.59</v>
      </c>
      <c r="F22" s="505">
        <v>3.1712922251633034E-3</v>
      </c>
      <c r="H22" s="511"/>
      <c r="I22" s="511"/>
      <c r="J22" s="511"/>
    </row>
    <row r="23" spans="1:10" s="62" customFormat="1" ht="20.25">
      <c r="A23" s="71"/>
      <c r="B23" s="191">
        <v>5</v>
      </c>
      <c r="C23" s="109" t="s">
        <v>194</v>
      </c>
      <c r="D23" s="536">
        <v>8617</v>
      </c>
      <c r="E23" s="537">
        <v>54189929.25</v>
      </c>
      <c r="F23" s="505">
        <v>0.99600392759029577</v>
      </c>
      <c r="H23" s="511"/>
      <c r="I23" s="511"/>
      <c r="J23" s="511"/>
    </row>
    <row r="24" spans="1:10" s="62" customFormat="1" ht="20.25">
      <c r="A24" s="71"/>
      <c r="B24" s="191">
        <v>6</v>
      </c>
      <c r="C24" s="109" t="s">
        <v>34</v>
      </c>
      <c r="D24" s="536">
        <v>1</v>
      </c>
      <c r="E24" s="537">
        <v>7594.09</v>
      </c>
      <c r="F24" s="505">
        <v>1.3957839715161076E-4</v>
      </c>
      <c r="H24" s="511"/>
      <c r="I24" s="511"/>
      <c r="J24" s="511"/>
    </row>
    <row r="25" spans="1:10" s="62" customFormat="1" ht="21" thickBot="1">
      <c r="A25" s="139"/>
      <c r="B25" s="191">
        <v>7</v>
      </c>
      <c r="C25" s="192" t="s">
        <v>195</v>
      </c>
      <c r="D25" s="538">
        <v>8639</v>
      </c>
      <c r="E25" s="539">
        <v>54407344.940000005</v>
      </c>
      <c r="F25" s="540">
        <v>1</v>
      </c>
      <c r="H25" s="511"/>
      <c r="I25" s="511"/>
      <c r="J25" s="511"/>
    </row>
    <row r="26" spans="1:10" s="62" customFormat="1" ht="21" thickTop="1">
      <c r="A26" s="139"/>
      <c r="B26" s="191"/>
      <c r="C26" s="192"/>
      <c r="D26" s="541"/>
      <c r="E26" s="547"/>
      <c r="F26" s="548"/>
      <c r="H26" s="511"/>
      <c r="I26" s="511"/>
      <c r="J26" s="511"/>
    </row>
    <row r="27" spans="1:10" s="62" customFormat="1" ht="21" customHeight="1">
      <c r="A27" s="71" t="s">
        <v>100</v>
      </c>
      <c r="B27" s="421" t="s">
        <v>35</v>
      </c>
      <c r="C27" s="189"/>
      <c r="D27" s="544"/>
      <c r="E27" s="549"/>
      <c r="F27" s="550"/>
      <c r="H27" s="511"/>
      <c r="I27" s="511"/>
      <c r="J27" s="511"/>
    </row>
    <row r="28" spans="1:10" s="62" customFormat="1" ht="20.25">
      <c r="A28" s="139"/>
      <c r="B28" s="191">
        <v>1</v>
      </c>
      <c r="C28" s="76" t="s">
        <v>36</v>
      </c>
      <c r="D28" s="536">
        <v>8597</v>
      </c>
      <c r="E28" s="537">
        <v>54099831.890000001</v>
      </c>
      <c r="F28" s="505">
        <v>0.99434794970533624</v>
      </c>
      <c r="H28" s="511"/>
      <c r="I28" s="511"/>
      <c r="J28" s="511"/>
    </row>
    <row r="29" spans="1:10" s="62" customFormat="1" ht="20.25">
      <c r="A29" s="139"/>
      <c r="B29" s="191">
        <v>2</v>
      </c>
      <c r="C29" s="76" t="s">
        <v>37</v>
      </c>
      <c r="D29" s="536">
        <v>42</v>
      </c>
      <c r="E29" s="551">
        <v>307513.05</v>
      </c>
      <c r="F29" s="505">
        <v>5.6520502946637635E-3</v>
      </c>
      <c r="H29" s="511"/>
      <c r="I29" s="511"/>
      <c r="J29" s="511"/>
    </row>
    <row r="30" spans="1:10" s="62" customFormat="1" ht="21" thickBot="1">
      <c r="A30" s="139"/>
      <c r="B30" s="191">
        <v>3</v>
      </c>
      <c r="C30" s="81" t="s">
        <v>38</v>
      </c>
      <c r="D30" s="538">
        <v>8639</v>
      </c>
      <c r="E30" s="539">
        <v>54407344.939999998</v>
      </c>
      <c r="F30" s="540">
        <v>1</v>
      </c>
      <c r="H30" s="511"/>
      <c r="I30" s="511"/>
      <c r="J30" s="511"/>
    </row>
    <row r="31" spans="1:10" s="62" customFormat="1" ht="21" thickTop="1">
      <c r="A31" s="139"/>
      <c r="B31" s="191"/>
      <c r="C31" s="81"/>
      <c r="D31" s="552"/>
      <c r="E31" s="553"/>
      <c r="F31" s="554"/>
      <c r="H31" s="511"/>
      <c r="I31" s="511"/>
      <c r="J31" s="511"/>
    </row>
    <row r="32" spans="1:10" s="62" customFormat="1" ht="15.75">
      <c r="A32" s="195"/>
      <c r="B32" s="116"/>
      <c r="C32" s="116"/>
      <c r="D32" s="196"/>
      <c r="E32" s="197"/>
      <c r="F32" s="198"/>
    </row>
    <row r="33" spans="1:6" s="62" customFormat="1" ht="23.25" customHeight="1" thickBot="1">
      <c r="A33" s="199"/>
      <c r="B33" s="200"/>
      <c r="C33" s="201"/>
      <c r="D33" s="202"/>
      <c r="E33" s="203"/>
      <c r="F33" s="204"/>
    </row>
    <row r="34" spans="1:6" ht="13.5" thickTop="1"/>
    <row r="36" spans="1:6">
      <c r="D36" s="580"/>
      <c r="E36" s="579"/>
    </row>
    <row r="37" spans="1:6">
      <c r="D37" s="580"/>
      <c r="E37" s="579"/>
    </row>
    <row r="38" spans="1:6">
      <c r="D38" s="580"/>
      <c r="E38" s="579"/>
    </row>
  </sheetData>
  <customSheetViews>
    <customSheetView guid="{C2BFA197-5CA0-49AD-810F-424E92BA57C2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conditionalFormatting sqref="D36:E38">
    <cfRule type="cellIs" dxfId="0" priority="1" operator="notBetween">
      <formula>-0.005</formula>
      <formula>0.005</formula>
    </cfRule>
  </conditionalFormatting>
  <printOptions horizontalCentered="1" verticalCentered="1"/>
  <pageMargins left="0.25" right="0.25" top="0.34" bottom="0.45" header="0" footer="0.28999999999999998"/>
  <pageSetup scale="84" orientation="portrait" r:id="rId10"/>
  <headerFooter alignWithMargins="0">
    <oddFooter>&amp;L&amp;D &amp;T&amp;C&amp;F&amp;R&amp;A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3">
    <tabColor theme="0" tint="-0.249977111117893"/>
    <pageSetUpPr fitToPage="1"/>
  </sheetPr>
  <dimension ref="A1:L52"/>
  <sheetViews>
    <sheetView zoomScale="75" zoomScaleNormal="75" workbookViewId="0">
      <selection activeCell="T45" sqref="T45"/>
    </sheetView>
  </sheetViews>
  <sheetFormatPr defaultColWidth="10.6640625" defaultRowHeight="12.75"/>
  <cols>
    <col min="1" max="1" width="9.1640625" style="38" customWidth="1"/>
    <col min="2" max="2" width="50.6640625" style="38" customWidth="1"/>
    <col min="3" max="3" width="24.6640625" style="38" customWidth="1"/>
    <col min="4" max="4" width="25.1640625" style="38" customWidth="1"/>
    <col min="5" max="5" width="22.33203125" style="38" customWidth="1"/>
    <col min="6" max="7" width="10.6640625" style="122"/>
    <col min="8" max="8" width="11.5" style="122" bestFit="1" customWidth="1"/>
    <col min="9" max="16384" width="10.6640625" style="122"/>
  </cols>
  <sheetData>
    <row r="1" spans="1:9" s="51" customFormat="1" ht="30" customHeight="1">
      <c r="A1" s="471" t="s">
        <v>256</v>
      </c>
      <c r="C1" s="274"/>
      <c r="D1" s="274"/>
      <c r="E1" s="274"/>
    </row>
    <row r="2" spans="1:9" s="54" customFormat="1" ht="33" customHeight="1">
      <c r="A2" s="354" t="s">
        <v>258</v>
      </c>
      <c r="C2" s="275"/>
      <c r="D2" s="275"/>
      <c r="E2" s="275"/>
    </row>
    <row r="3" spans="1:9" s="54" customFormat="1" ht="25.5" customHeight="1">
      <c r="A3" s="354" t="s">
        <v>257</v>
      </c>
      <c r="C3" s="275"/>
      <c r="D3" s="275"/>
      <c r="E3" s="275"/>
    </row>
    <row r="4" spans="1:9" s="54" customFormat="1" ht="32.25" customHeight="1">
      <c r="A4" s="53"/>
      <c r="B4" s="56" t="s">
        <v>62</v>
      </c>
      <c r="C4" s="585">
        <v>43733</v>
      </c>
      <c r="D4" s="586"/>
      <c r="E4" s="586"/>
      <c r="F4" s="586"/>
    </row>
    <row r="5" spans="1:9" s="54" customFormat="1" ht="23.25" customHeight="1">
      <c r="A5" s="149"/>
      <c r="B5" s="56" t="s">
        <v>63</v>
      </c>
      <c r="C5" s="585" t="s">
        <v>273</v>
      </c>
      <c r="D5" s="587"/>
      <c r="E5" s="587"/>
      <c r="F5" s="587"/>
    </row>
    <row r="6" spans="1:9" s="54" customFormat="1" ht="23.25" customHeight="1" thickBot="1">
      <c r="A6" s="149"/>
      <c r="B6" s="56"/>
      <c r="C6" s="150"/>
      <c r="D6" s="150"/>
      <c r="E6" s="149"/>
    </row>
    <row r="7" spans="1:9" s="332" customFormat="1" ht="15.75">
      <c r="A7" s="205"/>
      <c r="B7" s="206"/>
      <c r="C7" s="42"/>
      <c r="D7" s="42"/>
      <c r="E7" s="35"/>
    </row>
    <row r="8" spans="1:9" s="332" customFormat="1" ht="27.75" customHeight="1">
      <c r="A8" s="207" t="s">
        <v>39</v>
      </c>
      <c r="B8" s="67" t="s">
        <v>269</v>
      </c>
      <c r="C8" s="591" t="s">
        <v>40</v>
      </c>
      <c r="D8" s="591"/>
      <c r="E8" s="592"/>
    </row>
    <row r="9" spans="1:9" s="331" customFormat="1" ht="19.5" customHeight="1">
      <c r="A9" s="373"/>
      <c r="B9" s="168"/>
      <c r="C9" s="208"/>
      <c r="D9" s="209"/>
      <c r="E9" s="427"/>
    </row>
    <row r="10" spans="1:9" s="332" customFormat="1" ht="21" thickBot="1">
      <c r="A10" s="373"/>
      <c r="B10" s="72" t="s">
        <v>41</v>
      </c>
      <c r="C10" s="210" t="s">
        <v>99</v>
      </c>
      <c r="D10" s="211" t="s">
        <v>6</v>
      </c>
      <c r="E10" s="212" t="s">
        <v>7</v>
      </c>
    </row>
    <row r="11" spans="1:9" s="332" customFormat="1" ht="20.25">
      <c r="A11" s="373"/>
      <c r="B11" s="442" t="s">
        <v>8</v>
      </c>
      <c r="C11" s="213"/>
      <c r="D11" s="214" t="s">
        <v>9</v>
      </c>
      <c r="E11" s="215"/>
    </row>
    <row r="12" spans="1:9" s="332" customFormat="1" ht="20.25">
      <c r="A12" s="373" t="s">
        <v>94</v>
      </c>
      <c r="B12" s="442" t="s">
        <v>190</v>
      </c>
      <c r="C12" s="216"/>
      <c r="D12" s="217"/>
      <c r="E12" s="218"/>
    </row>
    <row r="13" spans="1:9" s="332" customFormat="1" ht="14.25">
      <c r="A13" s="314"/>
      <c r="B13" s="193" t="s">
        <v>10</v>
      </c>
      <c r="C13" s="555">
        <v>2</v>
      </c>
      <c r="D13" s="556">
        <v>42251.49</v>
      </c>
      <c r="E13" s="219">
        <v>7.7332183608125717E-4</v>
      </c>
      <c r="G13" s="512"/>
      <c r="H13" s="512"/>
      <c r="I13" s="512"/>
    </row>
    <row r="14" spans="1:9" s="332" customFormat="1" ht="15" customHeight="1">
      <c r="A14" s="314"/>
      <c r="B14" s="443"/>
      <c r="C14" s="555"/>
      <c r="D14" s="556"/>
      <c r="E14" s="219"/>
      <c r="G14" s="512"/>
      <c r="H14" s="512"/>
      <c r="I14" s="512"/>
    </row>
    <row r="15" spans="1:9" s="332" customFormat="1" ht="20.25">
      <c r="A15" s="373" t="s">
        <v>98</v>
      </c>
      <c r="B15" s="442" t="s">
        <v>191</v>
      </c>
      <c r="C15" s="555"/>
      <c r="D15" s="556"/>
      <c r="E15" s="219"/>
      <c r="G15" s="512"/>
      <c r="H15" s="512"/>
      <c r="I15" s="512"/>
    </row>
    <row r="16" spans="1:9" s="332" customFormat="1" ht="14.25">
      <c r="A16" s="314"/>
      <c r="B16" s="193" t="s">
        <v>10</v>
      </c>
      <c r="C16" s="555">
        <v>2</v>
      </c>
      <c r="D16" s="556">
        <v>25475.26</v>
      </c>
      <c r="E16" s="219">
        <v>4.6626935139677697E-4</v>
      </c>
      <c r="G16" s="512"/>
      <c r="H16" s="512"/>
      <c r="I16" s="512"/>
    </row>
    <row r="17" spans="1:9" s="332" customFormat="1" ht="13.5" customHeight="1">
      <c r="A17" s="373"/>
      <c r="B17" s="193"/>
      <c r="C17" s="557"/>
      <c r="D17" s="558"/>
      <c r="E17" s="559"/>
      <c r="G17" s="512"/>
      <c r="H17" s="512"/>
      <c r="I17" s="512"/>
    </row>
    <row r="18" spans="1:9" s="332" customFormat="1" ht="20.25">
      <c r="A18" s="373" t="s">
        <v>100</v>
      </c>
      <c r="B18" s="444" t="s">
        <v>11</v>
      </c>
      <c r="C18" s="560">
        <v>4</v>
      </c>
      <c r="D18" s="561">
        <v>67726.75</v>
      </c>
      <c r="E18" s="472">
        <v>1.2395911874780341E-3</v>
      </c>
      <c r="G18" s="512"/>
      <c r="H18" s="512"/>
      <c r="I18" s="512"/>
    </row>
    <row r="19" spans="1:9" s="332" customFormat="1" ht="15">
      <c r="A19" s="314"/>
      <c r="B19" s="442"/>
      <c r="C19" s="555"/>
      <c r="D19" s="556"/>
      <c r="E19" s="218"/>
      <c r="G19" s="512"/>
      <c r="H19" s="512"/>
      <c r="I19" s="512"/>
    </row>
    <row r="20" spans="1:9" s="332" customFormat="1" ht="20.25">
      <c r="A20" s="373" t="s">
        <v>103</v>
      </c>
      <c r="B20" s="442" t="s">
        <v>12</v>
      </c>
      <c r="C20" s="555"/>
      <c r="D20" s="556"/>
      <c r="E20" s="218"/>
      <c r="G20" s="512"/>
      <c r="H20" s="512"/>
      <c r="I20" s="512"/>
    </row>
    <row r="21" spans="1:9" s="332" customFormat="1" ht="13.5" customHeight="1">
      <c r="A21" s="314"/>
      <c r="B21" s="442" t="s">
        <v>13</v>
      </c>
      <c r="C21" s="555"/>
      <c r="D21" s="556"/>
      <c r="E21" s="219"/>
      <c r="G21" s="512"/>
      <c r="H21" s="512"/>
      <c r="I21" s="512"/>
    </row>
    <row r="22" spans="1:9" s="332" customFormat="1" ht="14.25">
      <c r="A22" s="314"/>
      <c r="B22" s="193" t="s">
        <v>10</v>
      </c>
      <c r="C22" s="555">
        <v>7878</v>
      </c>
      <c r="D22" s="556">
        <v>48799823.350000001</v>
      </c>
      <c r="E22" s="219">
        <v>0.89317486776118449</v>
      </c>
      <c r="G22" s="512"/>
      <c r="H22" s="512"/>
      <c r="I22" s="512"/>
    </row>
    <row r="23" spans="1:9" s="332" customFormat="1" ht="14.25">
      <c r="A23" s="314"/>
      <c r="B23" s="193" t="s">
        <v>14</v>
      </c>
      <c r="C23" s="555">
        <v>497</v>
      </c>
      <c r="D23" s="556">
        <v>3579913.06</v>
      </c>
      <c r="E23" s="219">
        <v>6.5522539928662207E-2</v>
      </c>
      <c r="G23" s="512"/>
      <c r="H23" s="512"/>
      <c r="I23" s="512"/>
    </row>
    <row r="24" spans="1:9" s="332" customFormat="1" ht="14.25">
      <c r="A24" s="314"/>
      <c r="B24" s="193" t="s">
        <v>15</v>
      </c>
      <c r="C24" s="555">
        <v>122</v>
      </c>
      <c r="D24" s="556">
        <v>989341.41</v>
      </c>
      <c r="E24" s="219">
        <v>1.8107747577479988E-2</v>
      </c>
      <c r="G24" s="512"/>
      <c r="H24" s="512"/>
      <c r="I24" s="512"/>
    </row>
    <row r="25" spans="1:9" s="332" customFormat="1" ht="14.25">
      <c r="A25" s="314"/>
      <c r="B25" s="193" t="s">
        <v>16</v>
      </c>
      <c r="C25" s="555">
        <v>40</v>
      </c>
      <c r="D25" s="556">
        <v>285736.26</v>
      </c>
      <c r="E25" s="219">
        <v>5.2297821737929597E-3</v>
      </c>
      <c r="G25" s="512"/>
      <c r="H25" s="512"/>
      <c r="I25" s="512"/>
    </row>
    <row r="26" spans="1:9" s="332" customFormat="1" ht="14.25">
      <c r="A26" s="314"/>
      <c r="B26" s="193" t="s">
        <v>17</v>
      </c>
      <c r="C26" s="555">
        <v>27</v>
      </c>
      <c r="D26" s="556">
        <v>235646.41</v>
      </c>
      <c r="E26" s="219">
        <v>4.3129961676418218E-3</v>
      </c>
      <c r="G26" s="512"/>
      <c r="H26" s="512"/>
      <c r="I26" s="512"/>
    </row>
    <row r="27" spans="1:9" s="332" customFormat="1" ht="14.25">
      <c r="A27" s="314"/>
      <c r="B27" s="193" t="s">
        <v>260</v>
      </c>
      <c r="C27" s="555">
        <v>25</v>
      </c>
      <c r="D27" s="556">
        <v>202253.66</v>
      </c>
      <c r="E27" s="219">
        <v>3.7018143432421989E-3</v>
      </c>
      <c r="G27" s="512"/>
      <c r="H27" s="512"/>
      <c r="I27" s="512"/>
    </row>
    <row r="28" spans="1:9" s="332" customFormat="1" ht="14.25">
      <c r="A28" s="314"/>
      <c r="B28" s="193" t="s">
        <v>218</v>
      </c>
      <c r="C28" s="555">
        <v>28</v>
      </c>
      <c r="D28" s="556">
        <v>290535.24</v>
      </c>
      <c r="E28" s="219">
        <v>5.3176170886070229E-3</v>
      </c>
      <c r="G28" s="512"/>
      <c r="H28" s="512"/>
      <c r="I28" s="512"/>
    </row>
    <row r="29" spans="1:9" s="332" customFormat="1" ht="14.25">
      <c r="A29" s="314"/>
      <c r="B29" s="193" t="s">
        <v>259</v>
      </c>
      <c r="C29" s="555">
        <v>0</v>
      </c>
      <c r="D29" s="556">
        <v>0</v>
      </c>
      <c r="E29" s="219">
        <v>0</v>
      </c>
      <c r="G29" s="512"/>
      <c r="H29" s="512"/>
      <c r="I29" s="512"/>
    </row>
    <row r="30" spans="1:9" s="332" customFormat="1" ht="18">
      <c r="A30" s="314"/>
      <c r="B30" s="168"/>
      <c r="C30" s="557"/>
      <c r="D30" s="558"/>
      <c r="E30" s="428"/>
      <c r="G30" s="512"/>
      <c r="H30" s="512"/>
      <c r="I30" s="512"/>
    </row>
    <row r="31" spans="1:9" s="332" customFormat="1" ht="20.25">
      <c r="A31" s="373" t="s">
        <v>114</v>
      </c>
      <c r="B31" s="442" t="s">
        <v>18</v>
      </c>
      <c r="C31" s="557"/>
      <c r="D31" s="558"/>
      <c r="E31" s="428"/>
      <c r="G31" s="512"/>
      <c r="H31" s="512"/>
      <c r="I31" s="512"/>
    </row>
    <row r="32" spans="1:9" s="332" customFormat="1" ht="14.25">
      <c r="A32" s="314"/>
      <c r="B32" s="193" t="s">
        <v>10</v>
      </c>
      <c r="C32" s="555">
        <v>0</v>
      </c>
      <c r="D32" s="556">
        <v>0</v>
      </c>
      <c r="E32" s="562">
        <v>0</v>
      </c>
      <c r="G32" s="512"/>
      <c r="H32" s="512"/>
      <c r="I32" s="512"/>
    </row>
    <row r="33" spans="1:9" s="332" customFormat="1" ht="18">
      <c r="A33" s="314"/>
      <c r="B33" s="168"/>
      <c r="C33" s="555"/>
      <c r="D33" s="556"/>
      <c r="E33" s="219"/>
      <c r="G33" s="512"/>
      <c r="H33" s="512"/>
      <c r="I33" s="512"/>
    </row>
    <row r="34" spans="1:9" s="332" customFormat="1" ht="20.25">
      <c r="A34" s="373" t="s">
        <v>117</v>
      </c>
      <c r="B34" s="442" t="s">
        <v>19</v>
      </c>
      <c r="C34" s="555"/>
      <c r="D34" s="556"/>
      <c r="E34" s="219">
        <v>0</v>
      </c>
      <c r="G34" s="512"/>
      <c r="H34" s="512"/>
      <c r="I34" s="512"/>
    </row>
    <row r="35" spans="1:9" s="332" customFormat="1" ht="14.25">
      <c r="A35" s="314"/>
      <c r="B35" s="193" t="s">
        <v>10</v>
      </c>
      <c r="C35" s="555">
        <v>17</v>
      </c>
      <c r="D35" s="556">
        <v>177785.48</v>
      </c>
      <c r="E35" s="219">
        <v>3.2539774058190055E-3</v>
      </c>
      <c r="G35" s="512"/>
      <c r="H35" s="512"/>
      <c r="I35" s="512"/>
    </row>
    <row r="36" spans="1:9" s="332" customFormat="1" ht="14.25" customHeight="1">
      <c r="A36" s="314"/>
      <c r="B36" s="168"/>
      <c r="C36" s="555"/>
      <c r="D36" s="556"/>
      <c r="E36" s="219"/>
      <c r="G36" s="512"/>
      <c r="H36" s="512"/>
      <c r="I36" s="512"/>
    </row>
    <row r="37" spans="1:9" s="332" customFormat="1" ht="20.25">
      <c r="A37" s="373" t="s">
        <v>201</v>
      </c>
      <c r="B37" s="445" t="s">
        <v>34</v>
      </c>
      <c r="C37" s="555">
        <v>1</v>
      </c>
      <c r="D37" s="556">
        <v>7598.08</v>
      </c>
      <c r="E37" s="219">
        <v>1.3906636609246868E-4</v>
      </c>
      <c r="G37" s="512"/>
      <c r="H37" s="512"/>
      <c r="I37" s="512"/>
    </row>
    <row r="38" spans="1:9" s="332" customFormat="1" ht="14.25" customHeight="1" thickBot="1">
      <c r="A38" s="314"/>
      <c r="B38" s="168"/>
      <c r="C38" s="563"/>
      <c r="D38" s="564"/>
      <c r="E38" s="565"/>
      <c r="G38" s="512"/>
      <c r="H38" s="512"/>
      <c r="I38" s="512"/>
    </row>
    <row r="39" spans="1:9" s="332" customFormat="1" ht="21" thickBot="1">
      <c r="A39" s="373" t="s">
        <v>202</v>
      </c>
      <c r="B39" s="446" t="s">
        <v>20</v>
      </c>
      <c r="C39" s="566">
        <v>8635</v>
      </c>
      <c r="D39" s="567">
        <v>54568632.949999988</v>
      </c>
      <c r="E39" s="568">
        <v>0.99876040881252226</v>
      </c>
      <c r="G39" s="512"/>
      <c r="H39" s="512"/>
      <c r="I39" s="512"/>
    </row>
    <row r="40" spans="1:9" s="332" customFormat="1" ht="15" thickBot="1">
      <c r="A40" s="314"/>
      <c r="B40" s="193"/>
      <c r="C40" s="569"/>
      <c r="D40" s="570"/>
      <c r="E40" s="221"/>
      <c r="G40" s="512"/>
      <c r="H40" s="512"/>
      <c r="I40" s="512"/>
    </row>
    <row r="41" spans="1:9" s="429" customFormat="1" ht="21" thickBot="1">
      <c r="A41" s="373" t="s">
        <v>203</v>
      </c>
      <c r="B41" s="446" t="s">
        <v>221</v>
      </c>
      <c r="C41" s="566">
        <v>8639</v>
      </c>
      <c r="D41" s="567">
        <v>54636359.699999988</v>
      </c>
      <c r="E41" s="571">
        <v>1.0000000000000002</v>
      </c>
      <c r="G41" s="512"/>
      <c r="H41" s="512"/>
      <c r="I41" s="512"/>
    </row>
    <row r="42" spans="1:9" s="332" customFormat="1" ht="15">
      <c r="A42" s="440"/>
      <c r="B42" s="442"/>
      <c r="C42" s="430"/>
      <c r="D42" s="431"/>
      <c r="E42" s="432"/>
    </row>
    <row r="43" spans="1:9" s="327" customFormat="1" ht="15">
      <c r="A43" s="440"/>
      <c r="B43" s="447"/>
      <c r="C43" s="433"/>
      <c r="D43" s="175"/>
      <c r="E43" s="192"/>
    </row>
    <row r="44" spans="1:9" s="327" customFormat="1" ht="15.75" thickBot="1">
      <c r="A44" s="441"/>
      <c r="B44" s="448"/>
      <c r="C44" s="222"/>
      <c r="D44" s="222"/>
      <c r="E44" s="223"/>
    </row>
    <row r="45" spans="1:9" s="327" customFormat="1" ht="15">
      <c r="A45" s="466"/>
      <c r="B45" s="467"/>
      <c r="C45" s="468"/>
      <c r="D45" s="468"/>
      <c r="E45" s="469"/>
    </row>
    <row r="46" spans="1:9" s="327" customFormat="1" ht="15">
      <c r="A46" s="466"/>
      <c r="B46" s="467"/>
      <c r="C46" s="468"/>
      <c r="D46" s="468"/>
      <c r="E46" s="469"/>
    </row>
    <row r="47" spans="1:9" s="327" customFormat="1" ht="15">
      <c r="A47" s="466"/>
      <c r="B47" s="467"/>
      <c r="C47" s="468"/>
      <c r="D47" s="468"/>
      <c r="E47" s="469"/>
    </row>
    <row r="48" spans="1:9" s="327" customFormat="1" ht="15">
      <c r="A48" s="466"/>
      <c r="B48" s="467"/>
      <c r="C48" s="468"/>
      <c r="D48" s="468"/>
      <c r="E48" s="469"/>
    </row>
    <row r="49" spans="1:12" s="327" customFormat="1">
      <c r="A49" s="313"/>
      <c r="B49" s="313"/>
      <c r="C49" s="313"/>
      <c r="D49" s="313"/>
      <c r="E49" s="313"/>
      <c r="F49" s="331"/>
      <c r="G49" s="331"/>
      <c r="H49" s="331"/>
      <c r="I49" s="331"/>
      <c r="J49" s="331"/>
      <c r="K49" s="331"/>
      <c r="L49" s="331"/>
    </row>
    <row r="50" spans="1:12">
      <c r="D50" s="180"/>
    </row>
    <row r="51" spans="1:12">
      <c r="D51" s="465"/>
    </row>
    <row r="52" spans="1:12">
      <c r="D52" s="465"/>
    </row>
  </sheetData>
  <customSheetViews>
    <customSheetView guid="{C2BFA197-5CA0-49AD-810F-424E92BA57C2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8:E8"/>
    <mergeCell ref="C4:F4"/>
    <mergeCell ref="C5:F5"/>
  </mergeCells>
  <phoneticPr fontId="2" type="noConversion"/>
  <printOptions horizontalCentered="1" verticalCentered="1"/>
  <pageMargins left="0.25" right="0.25" top="0.35" bottom="0.35" header="0" footer="0.28999999999999998"/>
  <pageSetup scale="90" orientation="portrait" r:id="rId10"/>
  <headerFooter alignWithMargins="0">
    <oddFooter>&amp;L&amp;D &amp;T&amp;C&amp;F&amp;R&amp;A</oddFooter>
  </headerFooter>
  <drawing r:id="rId1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4">
    <tabColor indexed="22"/>
    <pageSetUpPr fitToPage="1"/>
  </sheetPr>
  <dimension ref="A1:F41"/>
  <sheetViews>
    <sheetView topLeftCell="A25" zoomScale="75" zoomScaleNormal="75" workbookViewId="0">
      <selection activeCell="T45" sqref="T45"/>
    </sheetView>
  </sheetViews>
  <sheetFormatPr defaultColWidth="10.6640625" defaultRowHeight="12.75"/>
  <cols>
    <col min="1" max="1" width="8.83203125" style="122" customWidth="1"/>
    <col min="2" max="2" width="4.33203125" style="51" customWidth="1"/>
    <col min="3" max="3" width="60.33203125" style="122" customWidth="1"/>
    <col min="4" max="4" width="37.83203125" style="122" customWidth="1"/>
    <col min="5" max="16384" width="10.6640625" style="122"/>
  </cols>
  <sheetData>
    <row r="1" spans="1:6" s="51" customFormat="1" ht="30" customHeight="1">
      <c r="A1" s="471" t="s">
        <v>256</v>
      </c>
      <c r="B1" s="346"/>
      <c r="C1" s="346"/>
    </row>
    <row r="2" spans="1:6" s="54" customFormat="1" ht="26.25" customHeight="1">
      <c r="A2" s="354" t="s">
        <v>258</v>
      </c>
      <c r="B2" s="276"/>
      <c r="C2" s="276"/>
    </row>
    <row r="3" spans="1:6" s="54" customFormat="1" ht="25.5" customHeight="1">
      <c r="A3" s="354" t="s">
        <v>257</v>
      </c>
      <c r="B3" s="276"/>
      <c r="C3" s="276"/>
    </row>
    <row r="4" spans="1:6" s="54" customFormat="1" ht="32.25" customHeight="1">
      <c r="A4" s="53"/>
      <c r="B4" s="59"/>
      <c r="C4" s="55" t="s">
        <v>62</v>
      </c>
      <c r="D4" s="585">
        <v>43733</v>
      </c>
      <c r="E4" s="586"/>
      <c r="F4" s="586"/>
    </row>
    <row r="5" spans="1:6" s="54" customFormat="1" ht="32.25" customHeight="1">
      <c r="A5" s="53"/>
      <c r="B5" s="59"/>
      <c r="C5" s="55" t="s">
        <v>63</v>
      </c>
      <c r="D5" s="585" t="s">
        <v>273</v>
      </c>
      <c r="E5" s="587"/>
      <c r="F5" s="587"/>
    </row>
    <row r="6" spans="1:6" s="62" customFormat="1" ht="15" customHeight="1" thickBot="1">
      <c r="A6" s="127"/>
      <c r="B6" s="61"/>
      <c r="C6" s="61"/>
      <c r="D6" s="1"/>
    </row>
    <row r="7" spans="1:6" s="62" customFormat="1" ht="16.5" thickTop="1">
      <c r="A7" s="151"/>
      <c r="B7" s="128"/>
      <c r="C7" s="129"/>
      <c r="D7" s="224"/>
    </row>
    <row r="8" spans="1:6" s="62" customFormat="1" ht="15.75">
      <c r="A8" s="177"/>
      <c r="B8" s="130"/>
      <c r="C8" s="131"/>
      <c r="D8" s="225"/>
    </row>
    <row r="9" spans="1:6" s="62" customFormat="1" ht="20.25">
      <c r="A9" s="369" t="s">
        <v>21</v>
      </c>
      <c r="B9" s="67" t="s">
        <v>270</v>
      </c>
      <c r="C9" s="67"/>
      <c r="D9" s="226"/>
    </row>
    <row r="10" spans="1:6" s="62" customFormat="1" ht="15.75" thickBot="1">
      <c r="A10" s="178"/>
      <c r="B10" s="136"/>
      <c r="C10" s="136"/>
      <c r="D10" s="227"/>
    </row>
    <row r="11" spans="1:6" s="62" customFormat="1" ht="21" thickTop="1">
      <c r="A11" s="71"/>
      <c r="B11" s="70"/>
      <c r="C11" s="189"/>
      <c r="D11" s="228"/>
    </row>
    <row r="12" spans="1:6" s="62" customFormat="1" ht="20.25">
      <c r="A12" s="71" t="s">
        <v>94</v>
      </c>
      <c r="B12" s="191">
        <v>1</v>
      </c>
      <c r="C12" s="230" t="s">
        <v>22</v>
      </c>
      <c r="D12" s="501">
        <v>55488887.060000002</v>
      </c>
      <c r="F12" s="513"/>
    </row>
    <row r="13" spans="1:6" s="62" customFormat="1" ht="20.25">
      <c r="A13" s="71"/>
      <c r="B13" s="191"/>
      <c r="C13" s="422"/>
      <c r="D13" s="231" t="s">
        <v>68</v>
      </c>
      <c r="F13" s="513"/>
    </row>
    <row r="14" spans="1:6" s="62" customFormat="1" ht="20.25">
      <c r="A14" s="71" t="s">
        <v>98</v>
      </c>
      <c r="B14" s="191">
        <v>1</v>
      </c>
      <c r="C14" s="232" t="s">
        <v>23</v>
      </c>
      <c r="D14" s="502">
        <v>54407344.939999998</v>
      </c>
      <c r="F14" s="513"/>
    </row>
    <row r="15" spans="1:6" s="62" customFormat="1" ht="20.25">
      <c r="A15" s="139"/>
      <c r="B15" s="191">
        <v>2</v>
      </c>
      <c r="C15" s="232" t="s">
        <v>104</v>
      </c>
      <c r="D15" s="502">
        <v>2129608.91</v>
      </c>
      <c r="F15" s="513"/>
    </row>
    <row r="16" spans="1:6" s="62" customFormat="1" ht="20.25">
      <c r="A16" s="139"/>
      <c r="B16" s="191">
        <v>3</v>
      </c>
      <c r="C16" s="232" t="s">
        <v>24</v>
      </c>
      <c r="D16" s="502">
        <v>54636359.699999996</v>
      </c>
      <c r="F16" s="513"/>
    </row>
    <row r="17" spans="1:6" s="62" customFormat="1" ht="20.25">
      <c r="A17" s="233"/>
      <c r="B17" s="191">
        <v>4</v>
      </c>
      <c r="C17" s="232" t="s">
        <v>4</v>
      </c>
      <c r="D17" s="503">
        <v>8639</v>
      </c>
      <c r="F17" s="514"/>
    </row>
    <row r="18" spans="1:6" s="62" customFormat="1" ht="20.25">
      <c r="A18" s="233"/>
      <c r="B18" s="191">
        <v>5</v>
      </c>
      <c r="C18" s="232" t="s">
        <v>5</v>
      </c>
      <c r="D18" s="503">
        <v>7793</v>
      </c>
      <c r="F18" s="514"/>
    </row>
    <row r="19" spans="1:6" s="62" customFormat="1" ht="20.25">
      <c r="A19" s="139"/>
      <c r="B19" s="191"/>
      <c r="C19" s="232"/>
      <c r="D19" s="423"/>
      <c r="F19" s="513"/>
    </row>
    <row r="20" spans="1:6" s="62" customFormat="1" ht="20.25">
      <c r="A20" s="71" t="s">
        <v>100</v>
      </c>
      <c r="B20" s="191">
        <v>1</v>
      </c>
      <c r="C20" s="232" t="s">
        <v>25</v>
      </c>
      <c r="D20" s="504">
        <v>1178789.96</v>
      </c>
      <c r="F20" s="513"/>
    </row>
    <row r="21" spans="1:6" s="62" customFormat="1" ht="20.25">
      <c r="A21" s="139"/>
      <c r="B21" s="191">
        <v>2</v>
      </c>
      <c r="C21" s="232" t="s">
        <v>26</v>
      </c>
      <c r="D21" s="504">
        <v>276056.40999999997</v>
      </c>
      <c r="F21" s="513"/>
    </row>
    <row r="22" spans="1:6" s="62" customFormat="1" ht="20.25">
      <c r="A22" s="139"/>
      <c r="B22" s="191"/>
      <c r="C22" s="230"/>
      <c r="D22" s="424"/>
      <c r="F22" s="513"/>
    </row>
    <row r="23" spans="1:6" s="62" customFormat="1" ht="21" customHeight="1">
      <c r="A23" s="71" t="s">
        <v>103</v>
      </c>
      <c r="B23" s="191">
        <v>1</v>
      </c>
      <c r="C23" s="232" t="s">
        <v>27</v>
      </c>
      <c r="D23" s="504">
        <v>0</v>
      </c>
      <c r="F23" s="513"/>
    </row>
    <row r="24" spans="1:6" s="62" customFormat="1" ht="21" customHeight="1">
      <c r="A24" s="71"/>
      <c r="B24" s="191">
        <v>2</v>
      </c>
      <c r="C24" s="232" t="s">
        <v>123</v>
      </c>
      <c r="D24" s="504">
        <v>46397.30485</v>
      </c>
      <c r="F24" s="513"/>
    </row>
    <row r="25" spans="1:6" s="62" customFormat="1" ht="21" customHeight="1">
      <c r="A25" s="71"/>
      <c r="B25" s="191">
        <v>3</v>
      </c>
      <c r="C25" s="232" t="s">
        <v>28</v>
      </c>
      <c r="D25" s="504">
        <v>0</v>
      </c>
      <c r="F25" s="513"/>
    </row>
    <row r="26" spans="1:6" s="62" customFormat="1" ht="20.25">
      <c r="A26" s="71"/>
      <c r="B26" s="191"/>
      <c r="C26" s="230"/>
      <c r="D26" s="425"/>
      <c r="F26" s="513"/>
    </row>
    <row r="27" spans="1:6" s="62" customFormat="1" ht="20.25">
      <c r="A27" s="71" t="s">
        <v>114</v>
      </c>
      <c r="B27" s="191">
        <v>1</v>
      </c>
      <c r="C27" s="232" t="s">
        <v>184</v>
      </c>
      <c r="D27" s="505">
        <v>5.5860809999999997E-2</v>
      </c>
      <c r="F27" s="485"/>
    </row>
    <row r="28" spans="1:6" s="62" customFormat="1" ht="19.5" customHeight="1">
      <c r="A28" s="234"/>
      <c r="B28" s="191">
        <v>2</v>
      </c>
      <c r="C28" s="232" t="s">
        <v>29</v>
      </c>
      <c r="D28" s="506">
        <v>73.060593999999995</v>
      </c>
      <c r="F28" s="514"/>
    </row>
    <row r="29" spans="1:6" s="62" customFormat="1" ht="20.25">
      <c r="A29" s="71"/>
      <c r="B29" s="191"/>
      <c r="C29" s="235"/>
      <c r="D29" s="426"/>
      <c r="F29" s="513"/>
    </row>
    <row r="30" spans="1:6" s="62" customFormat="1" ht="20.25">
      <c r="A30" s="71" t="s">
        <v>117</v>
      </c>
      <c r="B30" s="191">
        <v>1</v>
      </c>
      <c r="C30" s="232" t="s">
        <v>52</v>
      </c>
      <c r="D30" s="504">
        <v>10188887.059999999</v>
      </c>
      <c r="F30" s="513"/>
    </row>
    <row r="31" spans="1:6" s="62" customFormat="1" ht="20.25">
      <c r="A31" s="71"/>
      <c r="B31" s="191">
        <v>2</v>
      </c>
      <c r="C31" s="232" t="s">
        <v>30</v>
      </c>
      <c r="D31" s="504">
        <v>45300000</v>
      </c>
      <c r="F31" s="513"/>
    </row>
    <row r="32" spans="1:6" s="62" customFormat="1" ht="20.25">
      <c r="A32" s="71"/>
      <c r="B32" s="191">
        <v>3</v>
      </c>
      <c r="C32" s="232" t="s">
        <v>175</v>
      </c>
      <c r="D32" s="504">
        <v>1649134.26</v>
      </c>
      <c r="F32" s="513"/>
    </row>
    <row r="33" spans="1:6" s="62" customFormat="1" ht="20.25">
      <c r="A33" s="71"/>
      <c r="B33" s="191">
        <v>4</v>
      </c>
      <c r="C33" s="232" t="s">
        <v>176</v>
      </c>
      <c r="D33" s="504">
        <v>0</v>
      </c>
      <c r="F33" s="513"/>
    </row>
    <row r="34" spans="1:6" s="62" customFormat="1" ht="20.25">
      <c r="A34" s="71"/>
      <c r="B34" s="191">
        <v>5</v>
      </c>
      <c r="C34" s="232" t="s">
        <v>42</v>
      </c>
      <c r="D34" s="507">
        <v>5.1699000980016431E-2</v>
      </c>
      <c r="F34" s="513"/>
    </row>
    <row r="35" spans="1:6" s="62" customFormat="1" ht="20.25">
      <c r="A35" s="71"/>
      <c r="B35" s="191">
        <v>6</v>
      </c>
      <c r="C35" s="232" t="s">
        <v>50</v>
      </c>
      <c r="D35" s="507">
        <v>5.5711552003404003</v>
      </c>
      <c r="F35" s="485"/>
    </row>
    <row r="36" spans="1:6" s="62" customFormat="1" ht="20.25">
      <c r="A36" s="71"/>
      <c r="B36" s="191">
        <v>7</v>
      </c>
      <c r="C36" s="232" t="s">
        <v>125</v>
      </c>
      <c r="D36" s="505">
        <v>1.0223209043400121</v>
      </c>
      <c r="F36" s="485"/>
    </row>
    <row r="37" spans="1:6" s="62" customFormat="1" ht="20.25">
      <c r="A37" s="71"/>
      <c r="B37" s="229"/>
      <c r="C37" s="230"/>
      <c r="D37" s="236"/>
    </row>
    <row r="38" spans="1:6" s="62" customFormat="1" ht="21" thickBot="1">
      <c r="A38" s="139"/>
      <c r="B38" s="237"/>
      <c r="C38" s="238"/>
      <c r="D38" s="239"/>
    </row>
    <row r="39" spans="1:6" s="62" customFormat="1" ht="23.25" customHeight="1" thickBot="1">
      <c r="A39" s="240"/>
      <c r="B39" s="241"/>
      <c r="C39" s="201"/>
      <c r="D39" s="242"/>
    </row>
    <row r="40" spans="1:6" s="62" customFormat="1" ht="13.5" thickTop="1">
      <c r="A40" s="146"/>
      <c r="B40" s="146"/>
      <c r="C40" s="146"/>
      <c r="D40" s="146"/>
    </row>
    <row r="41" spans="1:6">
      <c r="D41" s="243"/>
    </row>
  </sheetData>
  <customSheetViews>
    <customSheetView guid="{C2BFA197-5CA0-49AD-810F-424E92BA57C2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showRuler="0" topLeftCell="A10">
      <pageMargins left="0.17" right="0.18" top="0.22" bottom="0.52" header="0" footer="0.26"/>
      <printOptions horizontalCentered="1" verticalCentered="1"/>
      <pageSetup scale="80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showRuler="0" topLeftCell="A10">
      <pageMargins left="0.17" right="0.18" top="0.22" bottom="0.52" header="0" footer="0.26"/>
      <printOptions horizontalCentered="1" verticalCentered="1"/>
      <pageSetup scale="80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showRuler="0" topLeftCell="A10">
      <pageMargins left="0.17" right="0.18" top="0.22" bottom="0.52" header="0" footer="0.26"/>
      <printOptions horizontalCentered="1" verticalCentered="1"/>
      <pageSetup scale="80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showRuler="0" topLeftCell="A10">
      <pageMargins left="0.17" right="0.18" top="0.22" bottom="0.52" header="0" footer="0.26"/>
      <printOptions horizontalCentered="1" verticalCentered="1"/>
      <pageSetup scale="80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showRuler="0" topLeftCell="A10">
      <pageMargins left="0.17" right="0.18" top="0.22" bottom="0.52" header="0" footer="0.26"/>
      <printOptions horizontalCentered="1" verticalCentered="1"/>
      <pageSetup scale="80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showRuler="0" topLeftCell="A10">
      <pageMargins left="0.17" right="0.18" top="0.22" bottom="0.52" header="0" footer="0.26"/>
      <printOptions horizontalCentered="1" verticalCentered="1"/>
      <pageSetup scale="80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55" showRuler="0" topLeftCell="A10">
      <pageMargins left="0.17" right="0.18" top="0.22" bottom="0.52" header="0" footer="0.26"/>
      <printOptions horizontalCentered="1" verticalCentered="1"/>
      <pageSetup scale="80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F4"/>
    <mergeCell ref="D5:F5"/>
  </mergeCells>
  <phoneticPr fontId="2" type="noConversion"/>
  <printOptions horizontalCentered="1" verticalCentered="1"/>
  <pageMargins left="0.17" right="0.18" top="0.22" bottom="0.52" header="0" footer="0.26"/>
  <pageSetup scale="97" orientation="portrait" r:id="rId10"/>
  <headerFooter alignWithMargins="0">
    <oddFooter>&amp;L&amp;D &amp;T&amp;C&amp;F&amp;R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5">
    <tabColor indexed="22"/>
    <pageSetUpPr fitToPage="1"/>
  </sheetPr>
  <dimension ref="A1:AB42"/>
  <sheetViews>
    <sheetView topLeftCell="A28" zoomScale="75" zoomScaleNormal="75" workbookViewId="0">
      <selection activeCell="T45" sqref="T45"/>
    </sheetView>
  </sheetViews>
  <sheetFormatPr defaultColWidth="22" defaultRowHeight="12.75"/>
  <cols>
    <col min="1" max="1" width="9" style="340" customWidth="1"/>
    <col min="2" max="2" width="5.33203125" style="329" customWidth="1"/>
    <col min="3" max="3" width="62.33203125" style="340" customWidth="1"/>
    <col min="4" max="14" width="22" style="340" customWidth="1"/>
    <col min="15" max="16384" width="22" style="340"/>
  </cols>
  <sheetData>
    <row r="1" spans="1:28" s="329" customFormat="1" ht="30" customHeight="1">
      <c r="A1" s="49"/>
      <c r="B1" s="125"/>
      <c r="C1" s="595" t="s">
        <v>256</v>
      </c>
      <c r="D1" s="595"/>
      <c r="E1" s="595"/>
      <c r="F1" s="595"/>
      <c r="G1" s="595"/>
      <c r="H1" s="595"/>
      <c r="I1" s="595"/>
      <c r="J1" s="595"/>
      <c r="K1" s="595"/>
      <c r="L1" s="595"/>
      <c r="M1" s="595"/>
      <c r="N1" s="595"/>
    </row>
    <row r="2" spans="1:28" s="54" customFormat="1" ht="32.25" customHeight="1">
      <c r="A2" s="53"/>
      <c r="B2" s="59"/>
      <c r="C2" s="596" t="s">
        <v>258</v>
      </c>
      <c r="D2" s="596"/>
      <c r="E2" s="596"/>
      <c r="F2" s="596"/>
      <c r="G2" s="596"/>
      <c r="H2" s="596"/>
      <c r="I2" s="596"/>
      <c r="J2" s="596"/>
      <c r="K2" s="596"/>
      <c r="L2" s="596"/>
      <c r="M2" s="596"/>
      <c r="N2" s="596"/>
    </row>
    <row r="3" spans="1:28" s="54" customFormat="1" ht="25.5" customHeight="1">
      <c r="A3" s="53"/>
      <c r="B3" s="59"/>
      <c r="C3" s="596" t="s">
        <v>177</v>
      </c>
      <c r="D3" s="596"/>
      <c r="E3" s="596"/>
      <c r="F3" s="596"/>
      <c r="G3" s="596"/>
      <c r="H3" s="596"/>
      <c r="I3" s="596"/>
      <c r="J3" s="596"/>
      <c r="K3" s="596"/>
      <c r="L3" s="596"/>
      <c r="M3" s="596"/>
      <c r="N3" s="596"/>
    </row>
    <row r="4" spans="1:28" s="54" customFormat="1" ht="32.25" customHeight="1">
      <c r="A4" s="53"/>
      <c r="B4" s="59"/>
      <c r="C4" s="597">
        <v>43708</v>
      </c>
      <c r="D4" s="597"/>
      <c r="E4" s="597"/>
      <c r="F4" s="597"/>
      <c r="G4" s="597"/>
      <c r="H4" s="597"/>
      <c r="I4" s="597"/>
      <c r="J4" s="597"/>
      <c r="K4" s="597"/>
      <c r="L4" s="597"/>
      <c r="M4" s="597"/>
      <c r="N4" s="597"/>
    </row>
    <row r="5" spans="1:28" s="54" customFormat="1" ht="32.25" customHeight="1">
      <c r="A5" s="53"/>
      <c r="B5" s="59"/>
      <c r="D5" s="341"/>
      <c r="E5" s="244"/>
      <c r="F5" s="244"/>
      <c r="G5" s="244"/>
      <c r="H5" s="244"/>
      <c r="I5" s="244"/>
      <c r="J5" s="244"/>
      <c r="K5" s="244"/>
      <c r="L5" s="244"/>
      <c r="M5" s="244"/>
      <c r="N5" s="244"/>
    </row>
    <row r="6" spans="1:28" s="54" customFormat="1" ht="15" hidden="1" customHeight="1">
      <c r="A6" s="53"/>
      <c r="B6" s="59"/>
      <c r="C6" s="272" t="s">
        <v>145</v>
      </c>
      <c r="D6" s="273"/>
      <c r="E6" s="273"/>
      <c r="F6" s="273"/>
      <c r="G6" s="273"/>
      <c r="H6" s="273"/>
      <c r="I6" s="273"/>
      <c r="J6" s="273"/>
      <c r="K6" s="273"/>
      <c r="L6" s="273"/>
      <c r="M6" s="273"/>
      <c r="N6" s="273">
        <v>16</v>
      </c>
    </row>
    <row r="7" spans="1:28" s="332" customFormat="1" ht="15" customHeight="1" thickBot="1">
      <c r="A7" s="330"/>
      <c r="B7" s="331"/>
      <c r="C7" s="331"/>
      <c r="D7" s="1"/>
      <c r="E7" s="1"/>
      <c r="F7" s="1"/>
      <c r="G7" s="1"/>
      <c r="H7" s="1"/>
      <c r="I7" s="1"/>
      <c r="J7" s="1"/>
      <c r="K7" s="1"/>
      <c r="L7" s="1"/>
      <c r="M7" s="1"/>
      <c r="N7" s="1"/>
    </row>
    <row r="8" spans="1:28" s="332" customFormat="1" ht="17.25" hidden="1" thickTop="1" thickBot="1">
      <c r="A8" s="151"/>
      <c r="B8" s="128"/>
      <c r="C8" s="129"/>
      <c r="D8" s="129"/>
      <c r="E8" s="129"/>
      <c r="F8" s="129"/>
      <c r="G8" s="129"/>
      <c r="H8" s="129"/>
      <c r="I8" s="129"/>
      <c r="J8" s="129"/>
      <c r="K8" s="129"/>
      <c r="L8" s="129"/>
      <c r="M8" s="129"/>
      <c r="N8" s="224"/>
    </row>
    <row r="9" spans="1:28" s="332" customFormat="1" ht="21" customHeight="1" thickBot="1">
      <c r="A9" s="205"/>
      <c r="B9" s="380"/>
      <c r="C9" s="206"/>
      <c r="D9" s="206"/>
      <c r="E9" s="206"/>
      <c r="F9" s="206"/>
      <c r="G9" s="206"/>
      <c r="H9" s="206"/>
      <c r="I9" s="206"/>
      <c r="J9" s="206"/>
      <c r="K9" s="206"/>
      <c r="L9" s="206"/>
      <c r="M9" s="206"/>
      <c r="N9" s="381"/>
    </row>
    <row r="10" spans="1:28" s="245" customFormat="1" ht="33" customHeight="1">
      <c r="A10" s="371" t="s">
        <v>178</v>
      </c>
      <c r="B10" s="593" t="s">
        <v>271</v>
      </c>
      <c r="C10" s="593"/>
      <c r="D10" s="593"/>
      <c r="E10" s="593"/>
      <c r="F10" s="593"/>
      <c r="G10" s="593"/>
      <c r="H10" s="593"/>
      <c r="I10" s="593"/>
      <c r="J10" s="593"/>
      <c r="K10" s="593"/>
      <c r="L10" s="593"/>
      <c r="M10" s="593"/>
      <c r="N10" s="594"/>
    </row>
    <row r="11" spans="1:28" s="332" customFormat="1" ht="21" thickBot="1">
      <c r="A11" s="372"/>
      <c r="B11" s="333"/>
      <c r="C11" s="333"/>
      <c r="D11" s="370"/>
      <c r="E11" s="5"/>
      <c r="F11" s="5"/>
      <c r="G11" s="5"/>
      <c r="H11" s="5"/>
      <c r="I11" s="5"/>
      <c r="J11" s="5"/>
      <c r="K11" s="5"/>
      <c r="L11" s="5"/>
      <c r="M11" s="5"/>
      <c r="N11" s="265"/>
    </row>
    <row r="12" spans="1:28" s="332" customFormat="1" ht="21" hidden="1" thickBot="1">
      <c r="A12" s="373"/>
      <c r="B12" s="334"/>
      <c r="C12" s="335" t="s">
        <v>142</v>
      </c>
      <c r="D12" s="336"/>
      <c r="E12" s="336"/>
      <c r="F12" s="336"/>
      <c r="G12" s="336"/>
      <c r="H12" s="336"/>
      <c r="I12" s="336"/>
      <c r="J12" s="336"/>
      <c r="K12" s="336"/>
      <c r="L12" s="336"/>
      <c r="M12" s="336"/>
      <c r="N12" s="374" t="s">
        <v>200</v>
      </c>
    </row>
    <row r="13" spans="1:28" s="332" customFormat="1" ht="21" thickBot="1">
      <c r="A13" s="373"/>
      <c r="B13" s="246"/>
      <c r="C13" s="247" t="s">
        <v>142</v>
      </c>
      <c r="D13" s="517">
        <v>43404</v>
      </c>
      <c r="E13" s="517">
        <v>43434</v>
      </c>
      <c r="F13" s="517">
        <v>43465</v>
      </c>
      <c r="G13" s="517">
        <v>43496</v>
      </c>
      <c r="H13" s="517">
        <v>43524</v>
      </c>
      <c r="I13" s="517">
        <v>43555</v>
      </c>
      <c r="J13" s="517">
        <v>43585</v>
      </c>
      <c r="K13" s="517">
        <v>43616</v>
      </c>
      <c r="L13" s="517">
        <v>43646</v>
      </c>
      <c r="M13" s="517">
        <v>43677</v>
      </c>
      <c r="N13" s="517">
        <v>43708</v>
      </c>
    </row>
    <row r="14" spans="1:28" s="332" customFormat="1" ht="21" thickBot="1">
      <c r="A14" s="373"/>
      <c r="B14" s="248"/>
      <c r="C14" s="249" t="s">
        <v>143</v>
      </c>
      <c r="D14" s="575">
        <v>43430</v>
      </c>
      <c r="E14" s="575">
        <v>43460</v>
      </c>
      <c r="F14" s="575">
        <v>43490</v>
      </c>
      <c r="G14" s="575">
        <v>43521</v>
      </c>
      <c r="H14" s="575">
        <v>43549</v>
      </c>
      <c r="I14" s="575">
        <v>43580</v>
      </c>
      <c r="J14" s="575">
        <v>43613</v>
      </c>
      <c r="K14" s="575">
        <v>43641</v>
      </c>
      <c r="L14" s="575">
        <v>43671</v>
      </c>
      <c r="M14" s="575">
        <v>43703</v>
      </c>
      <c r="N14" s="575">
        <v>43733</v>
      </c>
    </row>
    <row r="15" spans="1:28" s="332" customFormat="1" ht="21" thickTop="1">
      <c r="A15" s="373"/>
      <c r="B15" s="337"/>
      <c r="C15" s="189"/>
      <c r="D15" s="342"/>
      <c r="E15" s="250"/>
      <c r="F15" s="250"/>
      <c r="G15" s="250"/>
      <c r="H15" s="250"/>
      <c r="I15" s="250"/>
      <c r="J15" s="251"/>
      <c r="K15" s="251"/>
      <c r="L15" s="251"/>
      <c r="M15" s="251"/>
      <c r="N15" s="325"/>
    </row>
    <row r="16" spans="1:28" s="332" customFormat="1" ht="20.25">
      <c r="A16" s="373" t="s">
        <v>94</v>
      </c>
      <c r="B16" s="191">
        <v>1</v>
      </c>
      <c r="C16" s="230" t="s">
        <v>179</v>
      </c>
      <c r="D16" s="252">
        <v>69137114.290000007</v>
      </c>
      <c r="E16" s="252">
        <v>67305859.650000006</v>
      </c>
      <c r="F16" s="252">
        <v>65973144.509999998</v>
      </c>
      <c r="G16" s="252">
        <v>65023185.539999999</v>
      </c>
      <c r="H16" s="252">
        <v>63173179.759999998</v>
      </c>
      <c r="I16" s="252">
        <v>62301290.420000002</v>
      </c>
      <c r="J16" s="252">
        <v>60915813.130000003</v>
      </c>
      <c r="K16" s="252">
        <v>59568918.140000001</v>
      </c>
      <c r="L16" s="252">
        <v>58012347.219999999</v>
      </c>
      <c r="M16" s="252">
        <v>57138021.32</v>
      </c>
      <c r="N16" s="470">
        <v>55488887.060000002</v>
      </c>
      <c r="P16" s="515"/>
      <c r="Q16" s="515"/>
      <c r="R16" s="515"/>
      <c r="S16" s="515"/>
      <c r="T16" s="515"/>
      <c r="U16" s="515"/>
      <c r="V16" s="515"/>
      <c r="W16" s="515"/>
      <c r="X16" s="515"/>
      <c r="Y16" s="515"/>
      <c r="Z16" s="515"/>
      <c r="AA16" s="515"/>
      <c r="AB16" s="515"/>
    </row>
    <row r="17" spans="1:26" s="332" customFormat="1" ht="20.25">
      <c r="A17" s="373"/>
      <c r="B17" s="191"/>
      <c r="C17" s="230"/>
      <c r="D17" s="251"/>
      <c r="E17" s="251"/>
      <c r="F17" s="251"/>
      <c r="G17" s="251"/>
      <c r="H17" s="251"/>
      <c r="I17" s="251"/>
      <c r="J17" s="251"/>
      <c r="K17" s="251"/>
      <c r="L17" s="251"/>
      <c r="M17" s="251"/>
      <c r="N17" s="470"/>
      <c r="P17" s="515"/>
      <c r="Q17" s="515"/>
      <c r="R17" s="515"/>
      <c r="S17" s="515"/>
      <c r="T17" s="515"/>
      <c r="U17" s="515"/>
      <c r="V17" s="515"/>
      <c r="W17" s="515"/>
      <c r="X17" s="515"/>
      <c r="Y17" s="515"/>
      <c r="Z17" s="515"/>
    </row>
    <row r="18" spans="1:26" s="332" customFormat="1" ht="20.25">
      <c r="A18" s="373" t="s">
        <v>98</v>
      </c>
      <c r="B18" s="191">
        <v>1</v>
      </c>
      <c r="C18" s="232" t="s">
        <v>180</v>
      </c>
      <c r="D18" s="518">
        <v>67656290.650000006</v>
      </c>
      <c r="E18" s="518">
        <v>66430711.609999999</v>
      </c>
      <c r="F18" s="518">
        <v>65083483.600000001</v>
      </c>
      <c r="G18" s="518">
        <v>63598937.189999998</v>
      </c>
      <c r="H18" s="518">
        <v>62396124.57</v>
      </c>
      <c r="I18" s="518">
        <v>61065502.530000001</v>
      </c>
      <c r="J18" s="518">
        <v>59651276.600000001</v>
      </c>
      <c r="K18" s="518">
        <v>58264313.460000001</v>
      </c>
      <c r="L18" s="518">
        <v>56984881.259999998</v>
      </c>
      <c r="M18" s="518">
        <v>55676765.82</v>
      </c>
      <c r="N18" s="470">
        <v>54407344.939999998</v>
      </c>
      <c r="P18" s="515"/>
      <c r="Q18" s="515"/>
      <c r="R18" s="515"/>
      <c r="S18" s="515"/>
      <c r="T18" s="515"/>
      <c r="U18" s="515"/>
      <c r="V18" s="515"/>
      <c r="W18" s="515"/>
      <c r="X18" s="515"/>
      <c r="Y18" s="515"/>
      <c r="Z18" s="515"/>
    </row>
    <row r="19" spans="1:26" s="332" customFormat="1" ht="20.25">
      <c r="A19" s="375"/>
      <c r="B19" s="191">
        <v>2</v>
      </c>
      <c r="C19" s="232" t="s">
        <v>104</v>
      </c>
      <c r="D19" s="518">
        <v>2886630.92</v>
      </c>
      <c r="E19" s="518">
        <v>2386456.79</v>
      </c>
      <c r="F19" s="518">
        <v>2352876.17</v>
      </c>
      <c r="G19" s="518">
        <v>2899828.69</v>
      </c>
      <c r="H19" s="518">
        <v>2219933.91</v>
      </c>
      <c r="I19" s="518">
        <v>2673855.35</v>
      </c>
      <c r="J19" s="518">
        <v>2686956.34</v>
      </c>
      <c r="K19" s="518">
        <v>2630635.69</v>
      </c>
      <c r="L19" s="518">
        <v>2107746.0299999998</v>
      </c>
      <c r="M19" s="518">
        <v>2534685.92</v>
      </c>
      <c r="N19" s="470">
        <v>2129608.91</v>
      </c>
      <c r="P19" s="515"/>
      <c r="Q19" s="515"/>
      <c r="R19" s="515"/>
      <c r="S19" s="515"/>
      <c r="T19" s="515"/>
      <c r="U19" s="515"/>
      <c r="V19" s="515"/>
      <c r="W19" s="515"/>
      <c r="X19" s="515"/>
      <c r="Y19" s="515"/>
      <c r="Z19" s="515"/>
    </row>
    <row r="20" spans="1:26" s="332" customFormat="1" ht="20.25">
      <c r="A20" s="375"/>
      <c r="B20" s="191">
        <v>3</v>
      </c>
      <c r="C20" s="232" t="s">
        <v>24</v>
      </c>
      <c r="D20" s="518">
        <v>67939580.430000007</v>
      </c>
      <c r="E20" s="518">
        <v>66695307.25</v>
      </c>
      <c r="F20" s="518">
        <v>65346660.299999997</v>
      </c>
      <c r="G20" s="518">
        <v>63866680.630000003</v>
      </c>
      <c r="H20" s="518">
        <v>62635859.280000001</v>
      </c>
      <c r="I20" s="518">
        <v>61335654.359999999</v>
      </c>
      <c r="J20" s="518">
        <v>59896938.149999999</v>
      </c>
      <c r="K20" s="518">
        <v>58509162.25</v>
      </c>
      <c r="L20" s="518">
        <v>57231570.149999999</v>
      </c>
      <c r="M20" s="518">
        <v>55913961.68</v>
      </c>
      <c r="N20" s="470">
        <v>54636359.699999996</v>
      </c>
      <c r="P20" s="515"/>
      <c r="Q20" s="515"/>
      <c r="R20" s="515"/>
      <c r="S20" s="515"/>
      <c r="T20" s="515"/>
      <c r="U20" s="515"/>
      <c r="V20" s="515"/>
      <c r="W20" s="515"/>
      <c r="X20" s="515"/>
      <c r="Y20" s="515"/>
      <c r="Z20" s="515"/>
    </row>
    <row r="21" spans="1:26" s="338" customFormat="1" ht="20.25">
      <c r="A21" s="376"/>
      <c r="B21" s="191">
        <v>4</v>
      </c>
      <c r="C21" s="253" t="s">
        <v>4</v>
      </c>
      <c r="D21" s="519">
        <v>9708</v>
      </c>
      <c r="E21" s="519">
        <v>9603</v>
      </c>
      <c r="F21" s="519">
        <v>9503</v>
      </c>
      <c r="G21" s="519">
        <v>9384</v>
      </c>
      <c r="H21" s="519">
        <v>9269</v>
      </c>
      <c r="I21" s="519">
        <v>9167</v>
      </c>
      <c r="J21" s="519">
        <v>9064</v>
      </c>
      <c r="K21" s="519">
        <v>8936</v>
      </c>
      <c r="L21" s="519">
        <v>8839</v>
      </c>
      <c r="M21" s="519">
        <v>8742</v>
      </c>
      <c r="N21" s="573">
        <v>8639</v>
      </c>
      <c r="P21" s="515"/>
      <c r="Q21" s="515"/>
      <c r="R21" s="515"/>
      <c r="S21" s="515"/>
      <c r="T21" s="515"/>
      <c r="U21" s="515"/>
      <c r="V21" s="515"/>
      <c r="W21" s="515"/>
      <c r="X21" s="515"/>
      <c r="Y21" s="515"/>
      <c r="Z21" s="515"/>
    </row>
    <row r="22" spans="1:26" s="338" customFormat="1" ht="20.25">
      <c r="A22" s="376"/>
      <c r="B22" s="191">
        <v>5</v>
      </c>
      <c r="C22" s="253" t="s">
        <v>5</v>
      </c>
      <c r="D22" s="519">
        <v>8737</v>
      </c>
      <c r="E22" s="519">
        <v>8650</v>
      </c>
      <c r="F22" s="519">
        <v>8558</v>
      </c>
      <c r="G22" s="519">
        <v>8460</v>
      </c>
      <c r="H22" s="519">
        <v>8355</v>
      </c>
      <c r="I22" s="519">
        <v>8265</v>
      </c>
      <c r="J22" s="519">
        <v>8174</v>
      </c>
      <c r="K22" s="519">
        <v>8057</v>
      </c>
      <c r="L22" s="519">
        <v>7972</v>
      </c>
      <c r="M22" s="519">
        <v>7890</v>
      </c>
      <c r="N22" s="573">
        <v>7793</v>
      </c>
      <c r="P22" s="515"/>
      <c r="Q22" s="515"/>
      <c r="R22" s="515"/>
      <c r="S22" s="515"/>
      <c r="T22" s="515"/>
      <c r="U22" s="515"/>
      <c r="V22" s="515"/>
      <c r="W22" s="515"/>
      <c r="X22" s="515"/>
      <c r="Y22" s="515"/>
      <c r="Z22" s="515"/>
    </row>
    <row r="23" spans="1:26" s="332" customFormat="1" ht="20.25">
      <c r="A23" s="375"/>
      <c r="B23" s="191"/>
      <c r="C23" s="230"/>
      <c r="D23" s="254"/>
      <c r="E23" s="254"/>
      <c r="F23" s="254"/>
      <c r="G23" s="254"/>
      <c r="H23" s="254"/>
      <c r="I23" s="254"/>
      <c r="J23" s="254"/>
      <c r="K23" s="254"/>
      <c r="L23" s="254"/>
      <c r="M23" s="254"/>
      <c r="N23" s="470"/>
      <c r="P23" s="515"/>
      <c r="Q23" s="515"/>
      <c r="R23" s="515"/>
      <c r="S23" s="515"/>
      <c r="T23" s="515"/>
      <c r="U23" s="515"/>
      <c r="V23" s="515"/>
      <c r="W23" s="515"/>
      <c r="X23" s="515"/>
      <c r="Y23" s="515"/>
      <c r="Z23" s="515"/>
    </row>
    <row r="24" spans="1:26" s="332" customFormat="1" ht="20.25">
      <c r="A24" s="373" t="s">
        <v>100</v>
      </c>
      <c r="B24" s="191">
        <v>1</v>
      </c>
      <c r="C24" s="232" t="s">
        <v>25</v>
      </c>
      <c r="D24" s="518">
        <v>1492025.91</v>
      </c>
      <c r="E24" s="518">
        <v>1211576.68</v>
      </c>
      <c r="F24" s="518">
        <v>1282347.53</v>
      </c>
      <c r="G24" s="518">
        <v>1431699.82</v>
      </c>
      <c r="H24" s="518">
        <v>1140819.06</v>
      </c>
      <c r="I24" s="518">
        <v>1283813.76</v>
      </c>
      <c r="J24" s="518">
        <v>1344034.24</v>
      </c>
      <c r="K24" s="518">
        <v>1347529.54</v>
      </c>
      <c r="L24" s="518">
        <v>1226372.1399999999</v>
      </c>
      <c r="M24" s="518">
        <v>1270574.47</v>
      </c>
      <c r="N24" s="470">
        <v>1178789.96</v>
      </c>
      <c r="P24" s="515"/>
      <c r="Q24" s="515"/>
      <c r="R24" s="515"/>
      <c r="S24" s="515"/>
      <c r="T24" s="515"/>
      <c r="U24" s="515"/>
      <c r="V24" s="515"/>
      <c r="W24" s="515"/>
      <c r="X24" s="515"/>
      <c r="Y24" s="515"/>
      <c r="Z24" s="515"/>
    </row>
    <row r="25" spans="1:26" s="332" customFormat="1" ht="20.25">
      <c r="A25" s="375"/>
      <c r="B25" s="191">
        <v>2</v>
      </c>
      <c r="C25" s="232" t="s">
        <v>26</v>
      </c>
      <c r="D25" s="518">
        <v>330870.59999999998</v>
      </c>
      <c r="E25" s="518">
        <v>325760.57</v>
      </c>
      <c r="F25" s="518">
        <v>304574.11</v>
      </c>
      <c r="G25" s="518">
        <v>320788.21000000002</v>
      </c>
      <c r="H25" s="518">
        <v>314551.42</v>
      </c>
      <c r="I25" s="518">
        <v>293235.37</v>
      </c>
      <c r="J25" s="518">
        <v>312486.74</v>
      </c>
      <c r="K25" s="518">
        <v>298106.05</v>
      </c>
      <c r="L25" s="518">
        <v>278897.48</v>
      </c>
      <c r="M25" s="518">
        <v>283742.31</v>
      </c>
      <c r="N25" s="470">
        <v>276056.40999999997</v>
      </c>
      <c r="P25" s="515"/>
      <c r="Q25" s="515"/>
      <c r="R25" s="515"/>
      <c r="S25" s="515"/>
      <c r="T25" s="515"/>
      <c r="U25" s="515"/>
      <c r="V25" s="515"/>
      <c r="W25" s="515"/>
      <c r="X25" s="515"/>
      <c r="Y25" s="515"/>
      <c r="Z25" s="515"/>
    </row>
    <row r="26" spans="1:26" s="332" customFormat="1" ht="20.25">
      <c r="A26" s="375"/>
      <c r="B26" s="191"/>
      <c r="C26" s="230"/>
      <c r="D26" s="520"/>
      <c r="E26" s="520"/>
      <c r="F26" s="520"/>
      <c r="G26" s="520"/>
      <c r="H26" s="520"/>
      <c r="I26" s="520"/>
      <c r="J26" s="520"/>
      <c r="K26" s="520"/>
      <c r="L26" s="520"/>
      <c r="M26" s="520"/>
      <c r="N26" s="470"/>
      <c r="P26" s="515"/>
      <c r="Q26" s="515"/>
      <c r="R26" s="515"/>
      <c r="S26" s="515"/>
      <c r="T26" s="515"/>
      <c r="U26" s="515"/>
      <c r="V26" s="515"/>
      <c r="W26" s="515"/>
      <c r="X26" s="515"/>
      <c r="Y26" s="515"/>
      <c r="Z26" s="515"/>
    </row>
    <row r="27" spans="1:26" s="332" customFormat="1" ht="20.25">
      <c r="A27" s="373" t="s">
        <v>103</v>
      </c>
      <c r="B27" s="191">
        <v>1</v>
      </c>
      <c r="C27" s="232" t="s">
        <v>27</v>
      </c>
      <c r="D27" s="518">
        <v>0</v>
      </c>
      <c r="E27" s="518">
        <v>0</v>
      </c>
      <c r="F27" s="518">
        <v>0</v>
      </c>
      <c r="G27" s="518">
        <v>0</v>
      </c>
      <c r="H27" s="518">
        <v>0</v>
      </c>
      <c r="I27" s="518">
        <v>0</v>
      </c>
      <c r="J27" s="518">
        <v>0</v>
      </c>
      <c r="K27" s="518">
        <v>0</v>
      </c>
      <c r="L27" s="518">
        <v>0</v>
      </c>
      <c r="M27" s="518">
        <v>0</v>
      </c>
      <c r="N27" s="470">
        <v>0</v>
      </c>
      <c r="P27" s="515"/>
      <c r="Q27" s="515"/>
      <c r="R27" s="515"/>
      <c r="S27" s="515"/>
      <c r="T27" s="515"/>
      <c r="U27" s="515"/>
      <c r="V27" s="515"/>
      <c r="W27" s="515"/>
      <c r="X27" s="515"/>
      <c r="Y27" s="515"/>
      <c r="Z27" s="515"/>
    </row>
    <row r="28" spans="1:26" s="332" customFormat="1" ht="20.25">
      <c r="A28" s="373"/>
      <c r="B28" s="191">
        <v>2</v>
      </c>
      <c r="C28" s="232" t="s">
        <v>123</v>
      </c>
      <c r="D28" s="518">
        <v>56377.99</v>
      </c>
      <c r="E28" s="518">
        <v>55356.71</v>
      </c>
      <c r="F28" s="518">
        <v>54234.07</v>
      </c>
      <c r="G28" s="518">
        <v>52996.99</v>
      </c>
      <c r="H28" s="518">
        <v>51994.69</v>
      </c>
      <c r="I28" s="518">
        <v>50885.88</v>
      </c>
      <c r="J28" s="518">
        <v>49707.41</v>
      </c>
      <c r="K28" s="518">
        <v>48551.65</v>
      </c>
      <c r="L28" s="518">
        <v>48553.59</v>
      </c>
      <c r="M28" s="518">
        <v>47487.4</v>
      </c>
      <c r="N28" s="470">
        <v>46397.30485</v>
      </c>
      <c r="P28" s="515"/>
      <c r="Q28" s="515"/>
      <c r="R28" s="515"/>
      <c r="S28" s="515"/>
      <c r="T28" s="515"/>
      <c r="U28" s="515"/>
      <c r="V28" s="515"/>
      <c r="W28" s="515"/>
      <c r="X28" s="515"/>
      <c r="Y28" s="515"/>
      <c r="Z28" s="515"/>
    </row>
    <row r="29" spans="1:26" s="332" customFormat="1" ht="20.25">
      <c r="A29" s="373"/>
      <c r="B29" s="191">
        <v>3</v>
      </c>
      <c r="C29" s="232" t="s">
        <v>181</v>
      </c>
      <c r="D29" s="518">
        <v>11076.4</v>
      </c>
      <c r="E29" s="518">
        <v>57689.19</v>
      </c>
      <c r="F29" s="518">
        <v>13160.06</v>
      </c>
      <c r="G29" s="518">
        <v>46690.06</v>
      </c>
      <c r="H29" s="518">
        <v>22827.19</v>
      </c>
      <c r="I29" s="518">
        <v>25846.55</v>
      </c>
      <c r="J29" s="518">
        <v>83884.960000000006</v>
      </c>
      <c r="K29" s="518">
        <v>308909.93</v>
      </c>
      <c r="L29" s="518">
        <v>80628.67</v>
      </c>
      <c r="M29" s="518">
        <v>55252.2</v>
      </c>
      <c r="N29" s="470">
        <v>0</v>
      </c>
      <c r="P29" s="515"/>
      <c r="Q29" s="515"/>
      <c r="R29" s="515"/>
      <c r="S29" s="515"/>
      <c r="T29" s="515"/>
      <c r="U29" s="515"/>
      <c r="V29" s="515"/>
      <c r="W29" s="515"/>
      <c r="X29" s="515"/>
      <c r="Y29" s="515"/>
      <c r="Z29" s="515"/>
    </row>
    <row r="30" spans="1:26" s="332" customFormat="1" ht="20.25">
      <c r="A30" s="373"/>
      <c r="B30" s="191"/>
      <c r="C30" s="230"/>
      <c r="D30" s="520"/>
      <c r="E30" s="520"/>
      <c r="F30" s="520"/>
      <c r="G30" s="520"/>
      <c r="H30" s="520"/>
      <c r="I30" s="520"/>
      <c r="J30" s="520"/>
      <c r="K30" s="520"/>
      <c r="L30" s="520"/>
      <c r="M30" s="520"/>
      <c r="N30" s="470"/>
      <c r="P30" s="515"/>
      <c r="Q30" s="515"/>
      <c r="R30" s="515"/>
      <c r="S30" s="515"/>
      <c r="T30" s="515"/>
      <c r="U30" s="515"/>
      <c r="V30" s="515"/>
      <c r="W30" s="515"/>
      <c r="X30" s="515"/>
      <c r="Y30" s="515"/>
      <c r="Z30" s="515"/>
    </row>
    <row r="31" spans="1:26" s="332" customFormat="1" ht="20.25">
      <c r="A31" s="373" t="s">
        <v>114</v>
      </c>
      <c r="B31" s="191">
        <v>1</v>
      </c>
      <c r="C31" s="232" t="s">
        <v>184</v>
      </c>
      <c r="D31" s="521">
        <v>5.4086620000000002E-2</v>
      </c>
      <c r="E31" s="521">
        <v>5.4071479999999998E-2</v>
      </c>
      <c r="F31" s="521">
        <v>5.4065790000000002E-2</v>
      </c>
      <c r="G31" s="521">
        <v>5.8232329999999999E-2</v>
      </c>
      <c r="H31" s="521">
        <v>5.8231230000000002E-2</v>
      </c>
      <c r="I31" s="521">
        <v>5.8215620000000003E-2</v>
      </c>
      <c r="J31" s="521">
        <v>5.6998090000000001E-2</v>
      </c>
      <c r="K31" s="521">
        <v>5.7013590000000003E-2</v>
      </c>
      <c r="L31" s="521">
        <v>5.7007170000000003E-2</v>
      </c>
      <c r="M31" s="521">
        <v>5.5872999999999999E-2</v>
      </c>
      <c r="N31" s="574">
        <v>5.5860809999999997E-2</v>
      </c>
      <c r="P31" s="515"/>
      <c r="Q31" s="515"/>
      <c r="R31" s="515"/>
      <c r="S31" s="515"/>
      <c r="T31" s="515"/>
      <c r="U31" s="515"/>
      <c r="V31" s="515"/>
      <c r="W31" s="515"/>
      <c r="X31" s="515"/>
      <c r="Y31" s="515"/>
      <c r="Z31" s="515"/>
    </row>
    <row r="32" spans="1:26" s="339" customFormat="1" ht="20.25">
      <c r="A32" s="377"/>
      <c r="B32" s="191">
        <v>2</v>
      </c>
      <c r="C32" s="232" t="s">
        <v>29</v>
      </c>
      <c r="D32" s="519">
        <v>80.220837000000003</v>
      </c>
      <c r="E32" s="519">
        <v>78.643692000000001</v>
      </c>
      <c r="F32" s="519">
        <v>77.408418999999995</v>
      </c>
      <c r="G32" s="519">
        <v>77.451284999999999</v>
      </c>
      <c r="H32" s="519">
        <v>77.539895999999999</v>
      </c>
      <c r="I32" s="519">
        <v>74.659210999999999</v>
      </c>
      <c r="J32" s="519">
        <v>74.754903999999996</v>
      </c>
      <c r="K32" s="519">
        <v>74.826307999999997</v>
      </c>
      <c r="L32" s="519">
        <v>72.837734999999995</v>
      </c>
      <c r="M32" s="519">
        <v>72.963277000000005</v>
      </c>
      <c r="N32" s="573">
        <v>73.060593999999995</v>
      </c>
      <c r="P32" s="515"/>
      <c r="Q32" s="515"/>
      <c r="R32" s="515"/>
      <c r="S32" s="515"/>
      <c r="T32" s="515"/>
      <c r="U32" s="515"/>
      <c r="V32" s="515"/>
      <c r="W32" s="515"/>
      <c r="X32" s="515"/>
      <c r="Y32" s="515"/>
      <c r="Z32" s="515"/>
    </row>
    <row r="33" spans="1:26" s="332" customFormat="1" ht="20.25">
      <c r="A33" s="373"/>
      <c r="B33" s="191"/>
      <c r="C33" s="232"/>
      <c r="D33" s="255"/>
      <c r="E33" s="255"/>
      <c r="F33" s="255"/>
      <c r="G33" s="255"/>
      <c r="H33" s="255"/>
      <c r="I33" s="255"/>
      <c r="J33" s="255"/>
      <c r="K33" s="255"/>
      <c r="L33" s="255"/>
      <c r="M33" s="255"/>
      <c r="N33" s="470"/>
      <c r="P33" s="515"/>
      <c r="Q33" s="515"/>
      <c r="R33" s="515"/>
      <c r="S33" s="515"/>
      <c r="T33" s="515"/>
      <c r="U33" s="515"/>
      <c r="V33" s="515"/>
      <c r="W33" s="515"/>
      <c r="X33" s="515"/>
      <c r="Y33" s="515"/>
      <c r="Z33" s="515"/>
    </row>
    <row r="34" spans="1:26" s="332" customFormat="1" ht="20.25">
      <c r="A34" s="373" t="s">
        <v>117</v>
      </c>
      <c r="B34" s="191">
        <v>1</v>
      </c>
      <c r="C34" s="232" t="s">
        <v>52</v>
      </c>
      <c r="D34" s="518">
        <v>23837114.289999999</v>
      </c>
      <c r="E34" s="518">
        <v>22005859.649999999</v>
      </c>
      <c r="F34" s="518">
        <v>20673144.510000002</v>
      </c>
      <c r="G34" s="518">
        <v>19723185.539999999</v>
      </c>
      <c r="H34" s="518">
        <v>17873179.760000002</v>
      </c>
      <c r="I34" s="518">
        <v>17001290.420000002</v>
      </c>
      <c r="J34" s="518">
        <v>15615813.130000001</v>
      </c>
      <c r="K34" s="518">
        <v>14268918.140000001</v>
      </c>
      <c r="L34" s="518">
        <v>12712347.220000001</v>
      </c>
      <c r="M34" s="518">
        <v>11838021.32</v>
      </c>
      <c r="N34" s="470">
        <v>10188887.059999999</v>
      </c>
      <c r="P34" s="515"/>
      <c r="Q34" s="515"/>
      <c r="R34" s="515"/>
      <c r="S34" s="515"/>
      <c r="T34" s="515"/>
      <c r="U34" s="515"/>
      <c r="V34" s="515"/>
      <c r="W34" s="515"/>
      <c r="X34" s="515"/>
      <c r="Y34" s="515"/>
      <c r="Z34" s="515"/>
    </row>
    <row r="35" spans="1:26" s="332" customFormat="1" ht="20.25">
      <c r="A35" s="373"/>
      <c r="B35" s="191">
        <v>2</v>
      </c>
      <c r="C35" s="232" t="s">
        <v>30</v>
      </c>
      <c r="D35" s="518">
        <v>45300000</v>
      </c>
      <c r="E35" s="518">
        <v>45300000</v>
      </c>
      <c r="F35" s="518">
        <v>45300000</v>
      </c>
      <c r="G35" s="518">
        <v>45300000</v>
      </c>
      <c r="H35" s="518">
        <v>45300000</v>
      </c>
      <c r="I35" s="518">
        <v>45300000</v>
      </c>
      <c r="J35" s="518">
        <v>45300000</v>
      </c>
      <c r="K35" s="518">
        <v>45300000</v>
      </c>
      <c r="L35" s="518">
        <v>45300000</v>
      </c>
      <c r="M35" s="518">
        <v>45300000</v>
      </c>
      <c r="N35" s="470">
        <v>45300000</v>
      </c>
      <c r="P35" s="515"/>
      <c r="Q35" s="515"/>
      <c r="R35" s="515"/>
      <c r="S35" s="515"/>
      <c r="T35" s="515"/>
      <c r="U35" s="515"/>
      <c r="V35" s="515"/>
      <c r="W35" s="515"/>
      <c r="X35" s="515"/>
      <c r="Y35" s="515"/>
      <c r="Z35" s="515"/>
    </row>
    <row r="36" spans="1:26" s="332" customFormat="1" ht="20.25">
      <c r="A36" s="373"/>
      <c r="B36" s="191">
        <v>3</v>
      </c>
      <c r="C36" s="232" t="s">
        <v>175</v>
      </c>
      <c r="D36" s="518">
        <v>821135.19</v>
      </c>
      <c r="E36" s="518">
        <v>1831254.64</v>
      </c>
      <c r="F36" s="518">
        <v>1332715.1399999999</v>
      </c>
      <c r="G36" s="518">
        <v>949958.97</v>
      </c>
      <c r="H36" s="518">
        <v>1850005.78</v>
      </c>
      <c r="I36" s="518">
        <v>871889.34</v>
      </c>
      <c r="J36" s="518">
        <v>1385477.29</v>
      </c>
      <c r="K36" s="518">
        <v>1346894.99</v>
      </c>
      <c r="L36" s="518">
        <v>1556570.92</v>
      </c>
      <c r="M36" s="518">
        <v>874325.9</v>
      </c>
      <c r="N36" s="470">
        <v>1649134.26</v>
      </c>
      <c r="P36" s="515"/>
      <c r="Q36" s="515"/>
      <c r="R36" s="515"/>
      <c r="S36" s="515"/>
      <c r="T36" s="515"/>
      <c r="U36" s="515"/>
      <c r="V36" s="515"/>
      <c r="W36" s="515"/>
      <c r="X36" s="515"/>
      <c r="Y36" s="515"/>
      <c r="Z36" s="515"/>
    </row>
    <row r="37" spans="1:26" s="332" customFormat="1" ht="20.25">
      <c r="A37" s="373"/>
      <c r="B37" s="191">
        <v>4</v>
      </c>
      <c r="C37" s="232" t="s">
        <v>176</v>
      </c>
      <c r="D37" s="518">
        <v>0</v>
      </c>
      <c r="E37" s="518">
        <v>0</v>
      </c>
      <c r="F37" s="518">
        <v>0</v>
      </c>
      <c r="G37" s="518">
        <v>0</v>
      </c>
      <c r="H37" s="518">
        <v>0</v>
      </c>
      <c r="I37" s="518">
        <v>0</v>
      </c>
      <c r="J37" s="518">
        <v>0</v>
      </c>
      <c r="K37" s="518">
        <v>0</v>
      </c>
      <c r="L37" s="518">
        <v>0</v>
      </c>
      <c r="M37" s="518">
        <v>0</v>
      </c>
      <c r="N37" s="470">
        <v>0</v>
      </c>
      <c r="P37" s="515"/>
      <c r="Q37" s="515"/>
      <c r="R37" s="515"/>
      <c r="S37" s="515"/>
      <c r="T37" s="515"/>
      <c r="U37" s="515"/>
      <c r="V37" s="515"/>
      <c r="W37" s="515"/>
      <c r="X37" s="515"/>
      <c r="Y37" s="515"/>
      <c r="Z37" s="515"/>
    </row>
    <row r="38" spans="1:26" s="332" customFormat="1" ht="20.25">
      <c r="A38" s="378"/>
      <c r="B38" s="191">
        <v>5</v>
      </c>
      <c r="C38" s="232" t="s">
        <v>42</v>
      </c>
      <c r="D38" s="521">
        <v>4.9662091366031294E-2</v>
      </c>
      <c r="E38" s="521">
        <v>5.0140445913608021E-2</v>
      </c>
      <c r="F38" s="521">
        <v>5.0069275740249733E-2</v>
      </c>
      <c r="G38" s="521">
        <v>5.3801834688834115E-2</v>
      </c>
      <c r="H38" s="521">
        <v>5.4208669897116264E-2</v>
      </c>
      <c r="I38" s="521">
        <v>5.3933352036198111E-2</v>
      </c>
      <c r="J38" s="521">
        <v>5.2777095171198947E-2</v>
      </c>
      <c r="K38" s="521">
        <v>5.1734967435647143E-2</v>
      </c>
      <c r="L38" s="521">
        <v>5.2636451026915623E-2</v>
      </c>
      <c r="M38" s="521">
        <v>5.1452414265760388E-2</v>
      </c>
      <c r="N38" s="574">
        <v>5.1699000980016431E-2</v>
      </c>
      <c r="P38" s="515"/>
      <c r="Q38" s="515"/>
      <c r="R38" s="515"/>
      <c r="S38" s="515"/>
      <c r="T38" s="515"/>
      <c r="U38" s="515"/>
      <c r="V38" s="515"/>
      <c r="W38" s="515"/>
      <c r="X38" s="515"/>
      <c r="Y38" s="515"/>
      <c r="Z38" s="515"/>
    </row>
    <row r="39" spans="1:26" s="332" customFormat="1" ht="20.25">
      <c r="A39" s="378"/>
      <c r="B39" s="191">
        <v>6</v>
      </c>
      <c r="C39" s="232" t="s">
        <v>50</v>
      </c>
      <c r="D39" s="521">
        <v>2.9706970553775038</v>
      </c>
      <c r="E39" s="521">
        <v>3.1389209500843109</v>
      </c>
      <c r="F39" s="521">
        <v>3.2743174337729237</v>
      </c>
      <c r="G39" s="521">
        <v>3.3846625325616642</v>
      </c>
      <c r="H39" s="521">
        <v>3.6284785153416927</v>
      </c>
      <c r="I39" s="521">
        <v>3.7644630677393014</v>
      </c>
      <c r="J39" s="521">
        <v>4.0073825966691761</v>
      </c>
      <c r="K39" s="521">
        <v>4.284749019521672</v>
      </c>
      <c r="L39" s="521">
        <v>4.6675884974765509</v>
      </c>
      <c r="M39" s="521">
        <v>4.9370141250936683</v>
      </c>
      <c r="N39" s="574">
        <v>5.5711552003404003</v>
      </c>
      <c r="P39" s="515"/>
      <c r="Q39" s="515"/>
      <c r="R39" s="515"/>
      <c r="S39" s="515"/>
      <c r="T39" s="515"/>
      <c r="U39" s="515"/>
      <c r="V39" s="515"/>
      <c r="W39" s="515"/>
      <c r="X39" s="515"/>
      <c r="Y39" s="515"/>
      <c r="Z39" s="515"/>
    </row>
    <row r="40" spans="1:26" s="332" customFormat="1" ht="20.25">
      <c r="A40" s="378"/>
      <c r="B40" s="191">
        <v>7</v>
      </c>
      <c r="C40" s="232" t="s">
        <v>31</v>
      </c>
      <c r="D40" s="521">
        <v>1.0233986481300683</v>
      </c>
      <c r="E40" s="521">
        <v>1.0248823962535927</v>
      </c>
      <c r="F40" s="521">
        <v>1.0243332359238488</v>
      </c>
      <c r="G40" s="521">
        <v>1.0246297543976033</v>
      </c>
      <c r="H40" s="521">
        <v>1.0244995432536383</v>
      </c>
      <c r="I40" s="521">
        <v>1.0246864767909569</v>
      </c>
      <c r="J40" s="521">
        <v>1.0250474418972926</v>
      </c>
      <c r="K40" s="521">
        <v>1.0262745621184786</v>
      </c>
      <c r="L40" s="521">
        <v>1.0225916509640585</v>
      </c>
      <c r="M40" s="521">
        <v>1.0219737299436467</v>
      </c>
      <c r="N40" s="574">
        <v>1.0223209043400121</v>
      </c>
      <c r="P40" s="515"/>
      <c r="Q40" s="515"/>
      <c r="R40" s="515"/>
      <c r="S40" s="515"/>
      <c r="T40" s="515"/>
      <c r="U40" s="515"/>
      <c r="V40" s="515"/>
      <c r="W40" s="515"/>
      <c r="X40" s="515"/>
      <c r="Y40" s="515"/>
      <c r="Z40" s="515"/>
    </row>
    <row r="41" spans="1:26" s="332" customFormat="1" ht="21" thickBot="1">
      <c r="A41" s="379"/>
      <c r="B41" s="237"/>
      <c r="C41" s="238"/>
      <c r="D41" s="343"/>
      <c r="E41" s="256"/>
      <c r="F41" s="256"/>
      <c r="G41" s="256"/>
      <c r="H41" s="256"/>
      <c r="I41" s="256"/>
      <c r="J41" s="256"/>
      <c r="K41" s="256"/>
      <c r="L41" s="256"/>
      <c r="M41" s="256"/>
      <c r="N41" s="326"/>
    </row>
    <row r="42" spans="1:26" s="332" customFormat="1" ht="21" thickBot="1">
      <c r="A42" s="379"/>
      <c r="B42" s="382"/>
      <c r="C42" s="383"/>
      <c r="D42" s="384"/>
      <c r="E42" s="384"/>
      <c r="F42" s="384"/>
      <c r="G42" s="384"/>
      <c r="H42" s="384"/>
      <c r="I42" s="384"/>
      <c r="J42" s="384"/>
      <c r="K42" s="384"/>
      <c r="L42" s="384"/>
      <c r="M42" s="384"/>
      <c r="N42" s="385"/>
    </row>
  </sheetData>
  <customSheetViews>
    <customSheetView guid="{C2BFA197-5CA0-49AD-810F-424E92BA57C2}" scale="55" printArea="1" hiddenRows="1" hiddenColumns="1" showRuler="0">
      <selection sqref="A1:P42"/>
      <pageMargins left="0.2" right="0.2" top="0.31" bottom="0.38" header="0.33" footer="0.22"/>
      <printOptions horizontalCentered="1" verticalCentered="1"/>
      <pageSetup scale="50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5">
    <mergeCell ref="B10:N10"/>
    <mergeCell ref="C1:N1"/>
    <mergeCell ref="C3:N3"/>
    <mergeCell ref="C4:N4"/>
    <mergeCell ref="C2:N2"/>
  </mergeCells>
  <phoneticPr fontId="2" type="noConversion"/>
  <printOptions horizontalCentered="1" verticalCentered="1"/>
  <pageMargins left="0.2" right="0.2" top="0.31" bottom="0.38" header="0.33" footer="0.22"/>
  <pageSetup scale="53" orientation="landscape" r:id="rId10"/>
  <headerFooter alignWithMargins="0">
    <oddFooter>&amp;L&amp;D &amp;T&amp;C&amp;F&amp;R&amp;A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3</vt:i4>
      </vt:variant>
    </vt:vector>
  </HeadingPairs>
  <TitlesOfParts>
    <vt:vector size="12" baseType="lpstr">
      <vt:lpstr>I-Asset Liability Summary</vt:lpstr>
      <vt:lpstr>II-Transactions</vt:lpstr>
      <vt:lpstr>III-Collection Account</vt:lpstr>
      <vt:lpstr>IV-Waterfall Calc</vt:lpstr>
      <vt:lpstr>V-Net Loan Rate &amp; Asset</vt:lpstr>
      <vt:lpstr>VI-Portfolio-Characteristics</vt:lpstr>
      <vt:lpstr>VII-Portfolio Status</vt:lpstr>
      <vt:lpstr>VIII-Portfolio-Summary</vt:lpstr>
      <vt:lpstr>IX-Series Trend Analysis</vt:lpstr>
      <vt:lpstr>'V-Net Loan Rate &amp; Asset'!Print_Area</vt:lpstr>
      <vt:lpstr>priorDistribDate</vt:lpstr>
      <vt:lpstr>priorReportDate</vt:lpstr>
    </vt:vector>
  </TitlesOfParts>
  <Company>Lewtan Technologie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subject>IR Specs</dc:subject>
  <dc:creator>Bob Hinderliter</dc:creator>
  <cp:lastModifiedBy>Mili Patel</cp:lastModifiedBy>
  <cp:lastPrinted>2019-09-24T12:51:14Z</cp:lastPrinted>
  <dcterms:created xsi:type="dcterms:W3CDTF">2000-02-03T14:11:43Z</dcterms:created>
  <dcterms:modified xsi:type="dcterms:W3CDTF">2019-09-25T14:02:21Z</dcterms:modified>
</cp:coreProperties>
</file>